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D6" sqref="D6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72</v>
      </c>
      <c r="C1" s="5"/>
    </row>
    <row r="2" spans="1:3" ht="14.1" customHeight="1" x14ac:dyDescent="0.25">
      <c r="A2" t="s">
        <v>526</v>
      </c>
      <c r="B2" s="6"/>
      <c r="C2" s="5" t="s">
        <v>1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1</v>
      </c>
      <c r="C4" s="8"/>
    </row>
    <row r="5" spans="1:3" ht="14.1" customHeight="1" x14ac:dyDescent="0.25">
      <c r="A5" s="7"/>
      <c r="B5" s="8">
        <v>1</v>
      </c>
      <c r="C5" s="8" t="s">
        <v>12</v>
      </c>
    </row>
    <row r="6" spans="1:3" ht="45" x14ac:dyDescent="0.25">
      <c r="A6" s="7"/>
      <c r="B6" s="8">
        <v>2</v>
      </c>
      <c r="C6" s="8" t="s">
        <v>13</v>
      </c>
    </row>
    <row r="7" spans="1:3" ht="120" x14ac:dyDescent="0.25">
      <c r="A7" s="7"/>
      <c r="B7" s="8">
        <v>3</v>
      </c>
      <c r="C7" s="8" t="s">
        <v>21</v>
      </c>
    </row>
    <row r="8" spans="1:3" ht="60" x14ac:dyDescent="0.25">
      <c r="A8" s="7"/>
      <c r="B8" s="8">
        <v>4</v>
      </c>
      <c r="C8" s="8" t="s">
        <v>14</v>
      </c>
    </row>
    <row r="9" spans="1:3" ht="45" x14ac:dyDescent="0.25">
      <c r="A9" s="7"/>
      <c r="B9" s="8">
        <v>5</v>
      </c>
      <c r="C9" s="8" t="s">
        <v>18</v>
      </c>
    </row>
    <row r="10" spans="1:3" ht="75" x14ac:dyDescent="0.25">
      <c r="A10" s="7"/>
      <c r="B10" s="8">
        <v>6</v>
      </c>
      <c r="C10" s="8" t="s">
        <v>19</v>
      </c>
    </row>
    <row r="11" spans="1:3" ht="75" x14ac:dyDescent="0.25">
      <c r="A11" s="7"/>
      <c r="B11" s="8">
        <v>7</v>
      </c>
      <c r="C11" s="8" t="s">
        <v>20</v>
      </c>
    </row>
    <row r="12" spans="1:3" ht="30" x14ac:dyDescent="0.25">
      <c r="A12" s="7"/>
      <c r="B12" s="8">
        <v>8</v>
      </c>
      <c r="C12" s="8" t="s">
        <v>30</v>
      </c>
    </row>
    <row r="13" spans="1:3" ht="270" x14ac:dyDescent="0.25">
      <c r="A13" s="7"/>
      <c r="B13" s="8">
        <v>9</v>
      </c>
      <c r="C13" s="8" t="s">
        <v>525</v>
      </c>
    </row>
    <row r="14" spans="1:3" ht="105" x14ac:dyDescent="0.25">
      <c r="A14" s="7"/>
      <c r="B14" s="8">
        <v>10</v>
      </c>
      <c r="C14" s="8" t="s">
        <v>15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28</v>
      </c>
      <c r="B1" t="s">
        <v>22</v>
      </c>
      <c r="C1" t="s">
        <v>23</v>
      </c>
      <c r="D1" t="s">
        <v>24</v>
      </c>
      <c r="E1" t="s">
        <v>25</v>
      </c>
      <c r="F1" t="s">
        <v>27</v>
      </c>
      <c r="G1" t="s">
        <v>26</v>
      </c>
    </row>
    <row r="2" spans="1:7" x14ac:dyDescent="0.25">
      <c r="A2" s="22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2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2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2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2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2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2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2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2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2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2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2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2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2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2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2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2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2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2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2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2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2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2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2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2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2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2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2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2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2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2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2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2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2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2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2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2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2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2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2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2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2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2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2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2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2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2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2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2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2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2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2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2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2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2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2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2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2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2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2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2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2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2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2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2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2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2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2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2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2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2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2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2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2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2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2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2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2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2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2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2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2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2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2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2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2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2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2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2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2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2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2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2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2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2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2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2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2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2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2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2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2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2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2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2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2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2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2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2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2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2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2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2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2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2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2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2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2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2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2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2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2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2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2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2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2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2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2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2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2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2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2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2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2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2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2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2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2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2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2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2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2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2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2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2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2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2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2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2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2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2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2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2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2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2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2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2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2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2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2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2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2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2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2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2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2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2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2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2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2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2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2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2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2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2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2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2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2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2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2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2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2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2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2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2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2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2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2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2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2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2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2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2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2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2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2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2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2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2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2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2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2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2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2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2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2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2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2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2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2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2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2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2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2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2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2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2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2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2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2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2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2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2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2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2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2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2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2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2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2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2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2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2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2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2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2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2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2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2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2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2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2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2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2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2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2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2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2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2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2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2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2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2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2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2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2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2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2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2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2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2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2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2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2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2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2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2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2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2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2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2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2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2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2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2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2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2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2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2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2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2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2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2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2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2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2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2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2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2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2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2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2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2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2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2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2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2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2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2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2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2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2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2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2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2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2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2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2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2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2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2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2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2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2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2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2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2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2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2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2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2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2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2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2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2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2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2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2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2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2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2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2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2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2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2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2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2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2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2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2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2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2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2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2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2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2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2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2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2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2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2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2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2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2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2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2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2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2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2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2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2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2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2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2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2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2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2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2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2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2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2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2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2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2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2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2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2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2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2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2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2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2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2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2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2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2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2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2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2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2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2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2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2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2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2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2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2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2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2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2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2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2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2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2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2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2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2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2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2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2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2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2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2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2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2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2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2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2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2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2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2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2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2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2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2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2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2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2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2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2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2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2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2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2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2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2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2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2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2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2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2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2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2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2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2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2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2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2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2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2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2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2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2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2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2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2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2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2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2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2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2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2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2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2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2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2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2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2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2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2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2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2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2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2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2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2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2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2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2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2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2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2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2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2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2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2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2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2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2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2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2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2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2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2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2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2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2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2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2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2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2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2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2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2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2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2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2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2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2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2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2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2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2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2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2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2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2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2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2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2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2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2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2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2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2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2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2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2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2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2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2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2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2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2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2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2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2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2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2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2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2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2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2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2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2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2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2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2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2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2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2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2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2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2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2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2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2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2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2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2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2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2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2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2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2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2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2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2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2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2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2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2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2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2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2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2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2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2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2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2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2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2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2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2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2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2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2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2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2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2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2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2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2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2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2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2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2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2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2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2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2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2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2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2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2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2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2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2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2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2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2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2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2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2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2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2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2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2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2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2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2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2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2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2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2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2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2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2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2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2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2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2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2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2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2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2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2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2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2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2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2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2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2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2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2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2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2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2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2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2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2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2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2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2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2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2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2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2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2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2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2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2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2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2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2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2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2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2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2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2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2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2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2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2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2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2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2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2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2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2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2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2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2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2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2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2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2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2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2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2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2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2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2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2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2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2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2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2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2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2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2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2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2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2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2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2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2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2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2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2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2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2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2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2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2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2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2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2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2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2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2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2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2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2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2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2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2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2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2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2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2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2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2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2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2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2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2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2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2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2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2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2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2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2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2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2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2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2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2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2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2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2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2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2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2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2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2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2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2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2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2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2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2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2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2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2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2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2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2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2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2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2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2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2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2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2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2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2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2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2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2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2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2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2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2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2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2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2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2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2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2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2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2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2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2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2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2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2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2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2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2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2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2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2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2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2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2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2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2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2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2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2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2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2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2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2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2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2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2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2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2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2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2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2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2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2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2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2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2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2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2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2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2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2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2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2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2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2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2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2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2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2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2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2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2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2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2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2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2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2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2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2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2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2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2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2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2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2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2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2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2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2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2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2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2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2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2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2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2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2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2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2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2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2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2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2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2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2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2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2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2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2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2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2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2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2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2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2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2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2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2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2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2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2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2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2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2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2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2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2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2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2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2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2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2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2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2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2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2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2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2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2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2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2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2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2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2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2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2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2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2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2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2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2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2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2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2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2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2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2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2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2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2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2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2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2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2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2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2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2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2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2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2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2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2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2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2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2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2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2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2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2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2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2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2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2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2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2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2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2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2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2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2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2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2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2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2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2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2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2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2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2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2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2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2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2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2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2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2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2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2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2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2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2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2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2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2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2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2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2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2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2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2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2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2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2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2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2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2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2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2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2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2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2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2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2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2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2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2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2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2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2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2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2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2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2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2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2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2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2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2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2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2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2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2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2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2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2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2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2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2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2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2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2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2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2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2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2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2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2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2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2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2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2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2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2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2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2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2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2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2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2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2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2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2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2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2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2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2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2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2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2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2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2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2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2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2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2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2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2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2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2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2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2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2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2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2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2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2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2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2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2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2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2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2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2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2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2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2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2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2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2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2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2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2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2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2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2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2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2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2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2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2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2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2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2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2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2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2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2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2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2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2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2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2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2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2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2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2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2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2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2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2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2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2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2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2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2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2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2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2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2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2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2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2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2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2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2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2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2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2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2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2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2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2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2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2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2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2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2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2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2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2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2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2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2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2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2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2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2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2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2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2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2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2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2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2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2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2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2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2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2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2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2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2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2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2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2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2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2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2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2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2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2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2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2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2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2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2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2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2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2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2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2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2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2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2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2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2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2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2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2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2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2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2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2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2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2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2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2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2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2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2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2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2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2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2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2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2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2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2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2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2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2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2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2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2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2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2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2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2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2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2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2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2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2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2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2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2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2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2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2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2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2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2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2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2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2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2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2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2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2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2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2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2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2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2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2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2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2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2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2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2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2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2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2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2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2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2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2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2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2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2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2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2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2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2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2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2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2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2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2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2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2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2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2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2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2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2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2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2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2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2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2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2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2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2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2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2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2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2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2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2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2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2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2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2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2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2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2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2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2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2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2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2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2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2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2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2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2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2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2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2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2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2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2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2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2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2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2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2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2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2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2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2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2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2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2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2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2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2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2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2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2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2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2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2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2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2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2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2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2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2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2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2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2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2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2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2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2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2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2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2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2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2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2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2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2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2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2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2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2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2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2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2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2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2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2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2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2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2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2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2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2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2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2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2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2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2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2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2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2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2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2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2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2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2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2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2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2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2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2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2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2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2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2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2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2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2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2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2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2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2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2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2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2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2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2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2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2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2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2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2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2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2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2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2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2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2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2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2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2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2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2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2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2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2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2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2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2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2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2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2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2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2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2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2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2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2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2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2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2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2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2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2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2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2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2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2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2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2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2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2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2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2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2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2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2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2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2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2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2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2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2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2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2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2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2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2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2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2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2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2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2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2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2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2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2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2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2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2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2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2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2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2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2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2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2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2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2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2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2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2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2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2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2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2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2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2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2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2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2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2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2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2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2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2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2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2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2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2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2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2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2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2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2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2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2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2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2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2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2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2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2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2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2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2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2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2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2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2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2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2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2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2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2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2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2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2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2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2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2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2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2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2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2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2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2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2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2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2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2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2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2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2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2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2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2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2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2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2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2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2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2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2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2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2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2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2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2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2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2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2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2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2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2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2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2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2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2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2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2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2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2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2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2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2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2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2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2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2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2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2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2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2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2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2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2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2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4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2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2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2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2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2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2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2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2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2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2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2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2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2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2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2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2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2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2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2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2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2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2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2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2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2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2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2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2">
        <v>41036</v>
      </c>
      <c r="B1639" t="s">
        <v>40</v>
      </c>
      <c r="C1639" t="s">
        <v>41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2">
        <v>41033</v>
      </c>
      <c r="B1640" t="s">
        <v>40</v>
      </c>
      <c r="C1640" t="s">
        <v>41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2">
        <v>41032</v>
      </c>
      <c r="B1641" t="s">
        <v>40</v>
      </c>
      <c r="C1641" t="s">
        <v>41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2">
        <v>41031</v>
      </c>
      <c r="B1642" t="s">
        <v>40</v>
      </c>
      <c r="C1642" t="s">
        <v>41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2">
        <v>41030</v>
      </c>
      <c r="B1643" t="s">
        <v>40</v>
      </c>
      <c r="C1643" t="s">
        <v>41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2">
        <v>41029</v>
      </c>
      <c r="B1644" t="s">
        <v>40</v>
      </c>
      <c r="C1644" t="s">
        <v>41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2">
        <v>41026</v>
      </c>
      <c r="B1645" t="s">
        <v>40</v>
      </c>
      <c r="C1645" t="s">
        <v>41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2">
        <v>41025</v>
      </c>
      <c r="B1646" t="s">
        <v>40</v>
      </c>
      <c r="C1646" t="s">
        <v>41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2">
        <v>41024</v>
      </c>
      <c r="B1647" t="s">
        <v>40</v>
      </c>
      <c r="C1647" t="s">
        <v>41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2">
        <v>41023</v>
      </c>
      <c r="B1648" t="s">
        <v>40</v>
      </c>
      <c r="C1648" t="s">
        <v>41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2">
        <v>41022</v>
      </c>
      <c r="B1649" t="s">
        <v>40</v>
      </c>
      <c r="C1649" t="s">
        <v>41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2">
        <v>41019</v>
      </c>
      <c r="B1650" t="s">
        <v>40</v>
      </c>
      <c r="C1650" t="s">
        <v>41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2">
        <v>41018</v>
      </c>
      <c r="B1651" t="s">
        <v>40</v>
      </c>
      <c r="C1651" t="s">
        <v>41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2">
        <v>41017</v>
      </c>
      <c r="B1652" t="s">
        <v>40</v>
      </c>
      <c r="C1652" t="s">
        <v>41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2">
        <v>41016</v>
      </c>
      <c r="B1653" t="s">
        <v>40</v>
      </c>
      <c r="C1653" t="s">
        <v>41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2">
        <v>41015</v>
      </c>
      <c r="B1654" t="s">
        <v>40</v>
      </c>
      <c r="C1654" t="s">
        <v>41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2">
        <v>41012</v>
      </c>
      <c r="B1655" t="s">
        <v>40</v>
      </c>
      <c r="C1655" t="s">
        <v>41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2">
        <v>41011</v>
      </c>
      <c r="B1656" t="s">
        <v>40</v>
      </c>
      <c r="C1656" t="s">
        <v>41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2">
        <v>41010</v>
      </c>
      <c r="B1657" t="s">
        <v>40</v>
      </c>
      <c r="C1657" t="s">
        <v>41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2">
        <v>41009</v>
      </c>
      <c r="B1658" t="s">
        <v>40</v>
      </c>
      <c r="C1658" t="s">
        <v>41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2">
        <v>41008</v>
      </c>
      <c r="B1659" t="s">
        <v>40</v>
      </c>
      <c r="C1659" t="s">
        <v>41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2">
        <v>41004</v>
      </c>
      <c r="B1660" t="s">
        <v>40</v>
      </c>
      <c r="C1660" t="s">
        <v>41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2">
        <v>41003</v>
      </c>
      <c r="B1661" t="s">
        <v>40</v>
      </c>
      <c r="C1661" t="s">
        <v>41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2">
        <v>41002</v>
      </c>
      <c r="B1662" t="s">
        <v>40</v>
      </c>
      <c r="C1662" t="s">
        <v>41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2">
        <v>41001</v>
      </c>
      <c r="B1663" t="s">
        <v>40</v>
      </c>
      <c r="C1663" t="s">
        <v>41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2">
        <v>40998</v>
      </c>
      <c r="B1664" t="s">
        <v>40</v>
      </c>
      <c r="C1664" t="s">
        <v>41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2">
        <v>40997</v>
      </c>
      <c r="B1665" t="s">
        <v>40</v>
      </c>
      <c r="C1665" t="s">
        <v>41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2">
        <v>40996</v>
      </c>
      <c r="B1666" t="s">
        <v>40</v>
      </c>
      <c r="C1666" t="s">
        <v>41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2">
        <v>40995</v>
      </c>
      <c r="B1667" t="s">
        <v>40</v>
      </c>
      <c r="C1667" t="s">
        <v>41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2">
        <v>40994</v>
      </c>
      <c r="B1668" t="s">
        <v>40</v>
      </c>
      <c r="C1668" t="s">
        <v>41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2">
        <v>40991</v>
      </c>
      <c r="B1669" t="s">
        <v>40</v>
      </c>
      <c r="C1669" t="s">
        <v>41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2">
        <v>40990</v>
      </c>
      <c r="B1670" t="s">
        <v>40</v>
      </c>
      <c r="C1670" t="s">
        <v>41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2">
        <v>40989</v>
      </c>
      <c r="B1671" t="s">
        <v>40</v>
      </c>
      <c r="C1671" t="s">
        <v>41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2">
        <v>40988</v>
      </c>
      <c r="B1672" t="s">
        <v>40</v>
      </c>
      <c r="C1672" t="s">
        <v>41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2">
        <v>40987</v>
      </c>
      <c r="B1673" t="s">
        <v>40</v>
      </c>
      <c r="C1673" t="s">
        <v>41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2">
        <v>40984</v>
      </c>
      <c r="B1674" t="s">
        <v>40</v>
      </c>
      <c r="C1674" t="s">
        <v>41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2">
        <v>40983</v>
      </c>
      <c r="B1675" t="s">
        <v>40</v>
      </c>
      <c r="C1675" t="s">
        <v>41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2">
        <v>40982</v>
      </c>
      <c r="B1676" t="s">
        <v>40</v>
      </c>
      <c r="C1676" t="s">
        <v>41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2">
        <v>40981</v>
      </c>
      <c r="B1677" t="s">
        <v>40</v>
      </c>
      <c r="C1677" t="s">
        <v>41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2">
        <v>40980</v>
      </c>
      <c r="B1678" t="s">
        <v>40</v>
      </c>
      <c r="C1678" t="s">
        <v>41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2">
        <v>40977</v>
      </c>
      <c r="B1679" t="s">
        <v>40</v>
      </c>
      <c r="C1679" t="s">
        <v>41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2">
        <v>40976</v>
      </c>
      <c r="B1680" t="s">
        <v>40</v>
      </c>
      <c r="C1680" t="s">
        <v>41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2">
        <v>40975</v>
      </c>
      <c r="B1681" t="s">
        <v>40</v>
      </c>
      <c r="C1681" t="s">
        <v>41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2">
        <v>40974</v>
      </c>
      <c r="B1682" t="s">
        <v>40</v>
      </c>
      <c r="C1682" t="s">
        <v>41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2">
        <v>40973</v>
      </c>
      <c r="B1683" t="s">
        <v>40</v>
      </c>
      <c r="C1683" t="s">
        <v>41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2">
        <v>40970</v>
      </c>
      <c r="B1684" t="s">
        <v>40</v>
      </c>
      <c r="C1684" t="s">
        <v>41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2">
        <v>40969</v>
      </c>
      <c r="B1685" t="s">
        <v>40</v>
      </c>
      <c r="C1685" t="s">
        <v>41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2">
        <v>40968</v>
      </c>
      <c r="B1686" t="s">
        <v>40</v>
      </c>
      <c r="C1686" t="s">
        <v>41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2">
        <v>40967</v>
      </c>
      <c r="B1687" t="s">
        <v>40</v>
      </c>
      <c r="C1687" t="s">
        <v>41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2">
        <v>40966</v>
      </c>
      <c r="B1688" t="s">
        <v>40</v>
      </c>
      <c r="C1688" t="s">
        <v>41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2">
        <v>40963</v>
      </c>
      <c r="B1689" t="s">
        <v>40</v>
      </c>
      <c r="C1689" t="s">
        <v>41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2">
        <v>40962</v>
      </c>
      <c r="B1690" t="s">
        <v>40</v>
      </c>
      <c r="C1690" t="s">
        <v>41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2">
        <v>40961</v>
      </c>
      <c r="B1691" t="s">
        <v>40</v>
      </c>
      <c r="C1691" t="s">
        <v>41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2">
        <v>40960</v>
      </c>
      <c r="B1692" t="s">
        <v>40</v>
      </c>
      <c r="C1692" t="s">
        <v>41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2">
        <v>40956</v>
      </c>
      <c r="B1693" t="s">
        <v>40</v>
      </c>
      <c r="C1693" t="s">
        <v>41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2">
        <v>40955</v>
      </c>
      <c r="B1694" t="s">
        <v>40</v>
      </c>
      <c r="C1694" t="s">
        <v>41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2">
        <v>40954</v>
      </c>
      <c r="B1695" t="s">
        <v>40</v>
      </c>
      <c r="C1695" t="s">
        <v>41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2">
        <v>40953</v>
      </c>
      <c r="B1696" t="s">
        <v>40</v>
      </c>
      <c r="C1696" t="s">
        <v>41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2">
        <v>40952</v>
      </c>
      <c r="B1697" t="s">
        <v>40</v>
      </c>
      <c r="C1697" t="s">
        <v>41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2">
        <v>40949</v>
      </c>
      <c r="B1698" t="s">
        <v>40</v>
      </c>
      <c r="C1698" t="s">
        <v>41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2">
        <v>40948</v>
      </c>
      <c r="B1699" t="s">
        <v>40</v>
      </c>
      <c r="C1699" t="s">
        <v>41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2">
        <v>40947</v>
      </c>
      <c r="B1700" t="s">
        <v>40</v>
      </c>
      <c r="C1700" t="s">
        <v>41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2">
        <v>40946</v>
      </c>
      <c r="B1701" t="s">
        <v>40</v>
      </c>
      <c r="C1701" t="s">
        <v>41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2">
        <v>40945</v>
      </c>
      <c r="B1702" t="s">
        <v>40</v>
      </c>
      <c r="C1702" t="s">
        <v>41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2">
        <v>40942</v>
      </c>
      <c r="B1703" t="s">
        <v>40</v>
      </c>
      <c r="C1703" t="s">
        <v>41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2">
        <v>40941</v>
      </c>
      <c r="B1704" t="s">
        <v>40</v>
      </c>
      <c r="C1704" t="s">
        <v>41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2">
        <v>40940</v>
      </c>
      <c r="B1705" t="s">
        <v>40</v>
      </c>
      <c r="C1705" t="s">
        <v>41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2">
        <v>40939</v>
      </c>
      <c r="B1706" t="s">
        <v>40</v>
      </c>
      <c r="C1706" t="s">
        <v>41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2">
        <v>40938</v>
      </c>
      <c r="B1707" t="s">
        <v>40</v>
      </c>
      <c r="C1707" t="s">
        <v>41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2">
        <v>40935</v>
      </c>
      <c r="B1708" t="s">
        <v>40</v>
      </c>
      <c r="C1708" t="s">
        <v>41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2">
        <v>40934</v>
      </c>
      <c r="B1709" t="s">
        <v>40</v>
      </c>
      <c r="C1709" t="s">
        <v>41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2">
        <v>40933</v>
      </c>
      <c r="B1710" t="s">
        <v>40</v>
      </c>
      <c r="C1710" t="s">
        <v>41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2">
        <v>40932</v>
      </c>
      <c r="B1711" t="s">
        <v>40</v>
      </c>
      <c r="C1711" t="s">
        <v>41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2">
        <v>40931</v>
      </c>
      <c r="B1712" t="s">
        <v>40</v>
      </c>
      <c r="C1712" t="s">
        <v>41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2">
        <v>40928</v>
      </c>
      <c r="B1713" t="s">
        <v>40</v>
      </c>
      <c r="C1713" t="s">
        <v>41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2">
        <v>40927</v>
      </c>
      <c r="B1714" t="s">
        <v>40</v>
      </c>
      <c r="C1714" t="s">
        <v>41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2">
        <v>40926</v>
      </c>
      <c r="B1715" t="s">
        <v>40</v>
      </c>
      <c r="C1715" t="s">
        <v>41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2">
        <v>40925</v>
      </c>
      <c r="B1716" t="s">
        <v>40</v>
      </c>
      <c r="C1716" t="s">
        <v>41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2">
        <v>40921</v>
      </c>
      <c r="B1717" t="s">
        <v>40</v>
      </c>
      <c r="C1717" t="s">
        <v>41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2">
        <v>40920</v>
      </c>
      <c r="B1718" t="s">
        <v>40</v>
      </c>
      <c r="C1718" t="s">
        <v>41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2">
        <v>40919</v>
      </c>
      <c r="B1719" t="s">
        <v>40</v>
      </c>
      <c r="C1719" t="s">
        <v>41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2">
        <v>40918</v>
      </c>
      <c r="B1720" t="s">
        <v>40</v>
      </c>
      <c r="C1720" t="s">
        <v>41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2">
        <v>40917</v>
      </c>
      <c r="B1721" t="s">
        <v>40</v>
      </c>
      <c r="C1721" t="s">
        <v>41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2">
        <v>40914</v>
      </c>
      <c r="B1722" t="s">
        <v>40</v>
      </c>
      <c r="C1722" t="s">
        <v>41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2">
        <v>40913</v>
      </c>
      <c r="B1723" t="s">
        <v>40</v>
      </c>
      <c r="C1723" t="s">
        <v>41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2">
        <v>40912</v>
      </c>
      <c r="B1724" t="s">
        <v>40</v>
      </c>
      <c r="C1724" t="s">
        <v>41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2">
        <v>40911</v>
      </c>
      <c r="B1725" t="s">
        <v>40</v>
      </c>
      <c r="C1725" t="s">
        <v>41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2">
        <v>40907</v>
      </c>
      <c r="B1726" t="s">
        <v>40</v>
      </c>
      <c r="C1726" t="s">
        <v>41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2">
        <v>40906</v>
      </c>
      <c r="B1727" t="s">
        <v>40</v>
      </c>
      <c r="C1727" t="s">
        <v>41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2">
        <v>40905</v>
      </c>
      <c r="B1728" t="s">
        <v>40</v>
      </c>
      <c r="C1728" t="s">
        <v>41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2">
        <v>40904</v>
      </c>
      <c r="B1729" t="s">
        <v>40</v>
      </c>
      <c r="C1729" t="s">
        <v>41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2">
        <v>40900</v>
      </c>
      <c r="B1730" t="s">
        <v>40</v>
      </c>
      <c r="C1730" t="s">
        <v>41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2">
        <v>40899</v>
      </c>
      <c r="B1731" t="s">
        <v>40</v>
      </c>
      <c r="C1731" t="s">
        <v>41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2">
        <v>40898</v>
      </c>
      <c r="B1732" t="s">
        <v>40</v>
      </c>
      <c r="C1732" t="s">
        <v>41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2">
        <v>40897</v>
      </c>
      <c r="B1733" t="s">
        <v>40</v>
      </c>
      <c r="C1733" t="s">
        <v>41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2">
        <v>40896</v>
      </c>
      <c r="B1734" t="s">
        <v>40</v>
      </c>
      <c r="C1734" t="s">
        <v>41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2">
        <v>40893</v>
      </c>
      <c r="B1735" t="s">
        <v>40</v>
      </c>
      <c r="C1735" t="s">
        <v>41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2">
        <v>40892</v>
      </c>
      <c r="B1736" t="s">
        <v>40</v>
      </c>
      <c r="C1736" t="s">
        <v>41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2">
        <v>40891</v>
      </c>
      <c r="B1737" t="s">
        <v>40</v>
      </c>
      <c r="C1737" t="s">
        <v>41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2">
        <v>40890</v>
      </c>
      <c r="B1738" t="s">
        <v>40</v>
      </c>
      <c r="C1738" t="s">
        <v>41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2">
        <v>40889</v>
      </c>
      <c r="B1739" t="s">
        <v>40</v>
      </c>
      <c r="C1739" t="s">
        <v>41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2">
        <v>40886</v>
      </c>
      <c r="B1740" t="s">
        <v>40</v>
      </c>
      <c r="C1740" t="s">
        <v>41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2">
        <v>40885</v>
      </c>
      <c r="B1741" t="s">
        <v>40</v>
      </c>
      <c r="C1741" t="s">
        <v>41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2">
        <v>40884</v>
      </c>
      <c r="B1742" t="s">
        <v>40</v>
      </c>
      <c r="C1742" t="s">
        <v>41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2">
        <v>40883</v>
      </c>
      <c r="B1743" t="s">
        <v>40</v>
      </c>
      <c r="C1743" t="s">
        <v>41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2">
        <v>40882</v>
      </c>
      <c r="B1744" t="s">
        <v>40</v>
      </c>
      <c r="C1744" t="s">
        <v>41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2">
        <v>40879</v>
      </c>
      <c r="B1745" t="s">
        <v>40</v>
      </c>
      <c r="C1745" t="s">
        <v>41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2">
        <v>40878</v>
      </c>
      <c r="B1746" t="s">
        <v>40</v>
      </c>
      <c r="C1746" t="s">
        <v>41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2">
        <v>40877</v>
      </c>
      <c r="B1747" t="s">
        <v>40</v>
      </c>
      <c r="C1747" t="s">
        <v>41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2">
        <v>40876</v>
      </c>
      <c r="B1748" t="s">
        <v>40</v>
      </c>
      <c r="C1748" t="s">
        <v>41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2">
        <v>40875</v>
      </c>
      <c r="B1749" t="s">
        <v>40</v>
      </c>
      <c r="C1749" t="s">
        <v>41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2">
        <v>40872</v>
      </c>
      <c r="B1750" t="s">
        <v>40</v>
      </c>
      <c r="C1750" t="s">
        <v>41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2">
        <v>40870</v>
      </c>
      <c r="B1751" t="s">
        <v>40</v>
      </c>
      <c r="C1751" t="s">
        <v>41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2">
        <v>40869</v>
      </c>
      <c r="B1752" t="s">
        <v>40</v>
      </c>
      <c r="C1752" t="s">
        <v>41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2">
        <v>40868</v>
      </c>
      <c r="B1753" t="s">
        <v>40</v>
      </c>
      <c r="C1753" t="s">
        <v>41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2">
        <v>40865</v>
      </c>
      <c r="B1754" t="s">
        <v>40</v>
      </c>
      <c r="C1754" t="s">
        <v>41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2">
        <v>40864</v>
      </c>
      <c r="B1755" t="s">
        <v>40</v>
      </c>
      <c r="C1755" t="s">
        <v>41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2">
        <v>40863</v>
      </c>
      <c r="B1756" t="s">
        <v>40</v>
      </c>
      <c r="C1756" t="s">
        <v>41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2">
        <v>40862</v>
      </c>
      <c r="B1757" t="s">
        <v>40</v>
      </c>
      <c r="C1757" t="s">
        <v>41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2">
        <v>40861</v>
      </c>
      <c r="B1758" t="s">
        <v>40</v>
      </c>
      <c r="C1758" t="s">
        <v>41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2">
        <v>40858</v>
      </c>
      <c r="B1759" t="s">
        <v>40</v>
      </c>
      <c r="C1759" t="s">
        <v>41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2">
        <v>40857</v>
      </c>
      <c r="B1760" t="s">
        <v>40</v>
      </c>
      <c r="C1760" t="s">
        <v>41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2">
        <v>40856</v>
      </c>
      <c r="B1761" t="s">
        <v>40</v>
      </c>
      <c r="C1761" t="s">
        <v>41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2">
        <v>40855</v>
      </c>
      <c r="B1762" t="s">
        <v>40</v>
      </c>
      <c r="C1762" t="s">
        <v>41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2">
        <v>40854</v>
      </c>
      <c r="B1763" t="s">
        <v>40</v>
      </c>
      <c r="C1763" t="s">
        <v>41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2">
        <v>40851</v>
      </c>
      <c r="B1764" t="s">
        <v>40</v>
      </c>
      <c r="C1764" t="s">
        <v>41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2">
        <v>40850</v>
      </c>
      <c r="B1765" t="s">
        <v>40</v>
      </c>
      <c r="C1765" t="s">
        <v>41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2">
        <v>40849</v>
      </c>
      <c r="B1766" t="s">
        <v>40</v>
      </c>
      <c r="C1766" t="s">
        <v>41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2">
        <v>40848</v>
      </c>
      <c r="B1767" t="s">
        <v>40</v>
      </c>
      <c r="C1767" t="s">
        <v>41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2">
        <v>40847</v>
      </c>
      <c r="B1768" t="s">
        <v>40</v>
      </c>
      <c r="C1768" t="s">
        <v>41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2">
        <v>40844</v>
      </c>
      <c r="B1769" t="s">
        <v>40</v>
      </c>
      <c r="C1769" t="s">
        <v>41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2">
        <v>40843</v>
      </c>
      <c r="B1770" t="s">
        <v>40</v>
      </c>
      <c r="C1770" t="s">
        <v>41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2">
        <v>40842</v>
      </c>
      <c r="B1771" t="s">
        <v>40</v>
      </c>
      <c r="C1771" t="s">
        <v>41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2">
        <v>40841</v>
      </c>
      <c r="B1772" t="s">
        <v>40</v>
      </c>
      <c r="C1772" t="s">
        <v>41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2">
        <v>40840</v>
      </c>
      <c r="B1773" t="s">
        <v>40</v>
      </c>
      <c r="C1773" t="s">
        <v>41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2">
        <v>40837</v>
      </c>
      <c r="B1774" t="s">
        <v>40</v>
      </c>
      <c r="C1774" t="s">
        <v>41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2">
        <v>40836</v>
      </c>
      <c r="B1775" t="s">
        <v>40</v>
      </c>
      <c r="C1775" t="s">
        <v>41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2">
        <v>40835</v>
      </c>
      <c r="B1776" t="s">
        <v>40</v>
      </c>
      <c r="C1776" t="s">
        <v>41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2">
        <v>40834</v>
      </c>
      <c r="B1777" t="s">
        <v>40</v>
      </c>
      <c r="C1777" t="s">
        <v>41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2">
        <v>40833</v>
      </c>
      <c r="B1778" t="s">
        <v>40</v>
      </c>
      <c r="C1778" t="s">
        <v>41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2">
        <v>40830</v>
      </c>
      <c r="B1779" t="s">
        <v>40</v>
      </c>
      <c r="C1779" t="s">
        <v>41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2">
        <v>40829</v>
      </c>
      <c r="B1780" t="s">
        <v>40</v>
      </c>
      <c r="C1780" t="s">
        <v>41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2">
        <v>40828</v>
      </c>
      <c r="B1781" t="s">
        <v>40</v>
      </c>
      <c r="C1781" t="s">
        <v>41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2">
        <v>40827</v>
      </c>
      <c r="B1782" t="s">
        <v>40</v>
      </c>
      <c r="C1782" t="s">
        <v>41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2">
        <v>40826</v>
      </c>
      <c r="B1783" t="s">
        <v>40</v>
      </c>
      <c r="C1783" t="s">
        <v>41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2">
        <v>40823</v>
      </c>
      <c r="B1784" t="s">
        <v>40</v>
      </c>
      <c r="C1784" t="s">
        <v>41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2">
        <v>40822</v>
      </c>
      <c r="B1785" t="s">
        <v>40</v>
      </c>
      <c r="C1785" t="s">
        <v>41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2">
        <v>40821</v>
      </c>
      <c r="B1786" t="s">
        <v>40</v>
      </c>
      <c r="C1786" t="s">
        <v>41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2">
        <v>40820</v>
      </c>
      <c r="B1787" t="s">
        <v>40</v>
      </c>
      <c r="C1787" t="s">
        <v>41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2">
        <v>40819</v>
      </c>
      <c r="B1788" t="s">
        <v>40</v>
      </c>
      <c r="C1788" t="s">
        <v>41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1038"/>
  <sheetViews>
    <sheetView topLeftCell="A962" workbookViewId="0">
      <selection activeCell="L993" sqref="L993"/>
    </sheetView>
  </sheetViews>
  <sheetFormatPr defaultRowHeight="15" x14ac:dyDescent="0.25"/>
  <cols>
    <col min="1" max="1" width="14.85546875" style="34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s="34" t="s">
        <v>28</v>
      </c>
      <c r="B1" t="s">
        <v>22</v>
      </c>
      <c r="C1" t="s">
        <v>23</v>
      </c>
      <c r="D1" t="s">
        <v>24</v>
      </c>
      <c r="E1" t="s">
        <v>25</v>
      </c>
      <c r="F1" t="s">
        <v>27</v>
      </c>
      <c r="G1" t="s">
        <v>26</v>
      </c>
      <c r="H1" s="3" t="s">
        <v>63</v>
      </c>
      <c r="I1" s="3"/>
      <c r="J1" s="3"/>
      <c r="K1" s="3"/>
    </row>
    <row r="2" spans="1:14" x14ac:dyDescent="0.25">
      <c r="A2" s="34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41"/>
      <c r="J2" s="41"/>
      <c r="K2" s="41"/>
      <c r="L2" s="41"/>
      <c r="M2" s="41"/>
      <c r="N2" s="41"/>
    </row>
    <row r="3" spans="1:14" x14ac:dyDescent="0.25">
      <c r="A3" s="34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41"/>
      <c r="J3" s="41"/>
      <c r="K3" s="41"/>
      <c r="L3" s="41"/>
      <c r="M3" s="41"/>
      <c r="N3" s="41"/>
    </row>
    <row r="4" spans="1:14" x14ac:dyDescent="0.25">
      <c r="A4" s="34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41"/>
      <c r="J4" s="41"/>
      <c r="K4" s="41"/>
      <c r="L4" s="41"/>
      <c r="M4" s="41"/>
      <c r="N4" s="41"/>
    </row>
    <row r="5" spans="1:14" x14ac:dyDescent="0.25">
      <c r="A5" s="34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41"/>
      <c r="J5" s="41"/>
      <c r="K5" s="41"/>
      <c r="L5" s="41"/>
      <c r="M5" s="41"/>
      <c r="N5" s="41"/>
    </row>
    <row r="6" spans="1:14" x14ac:dyDescent="0.25">
      <c r="A6" s="34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41"/>
      <c r="J6" s="41"/>
      <c r="K6" s="41"/>
      <c r="L6" s="41"/>
      <c r="M6" s="41"/>
      <c r="N6" s="41"/>
    </row>
    <row r="7" spans="1:14" x14ac:dyDescent="0.25">
      <c r="A7" s="34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41"/>
      <c r="J7" s="41"/>
      <c r="K7" s="41"/>
      <c r="L7" s="41"/>
      <c r="M7" s="41"/>
      <c r="N7" s="41"/>
    </row>
    <row r="8" spans="1:14" x14ac:dyDescent="0.25">
      <c r="A8" s="34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41"/>
      <c r="J8" s="41"/>
      <c r="K8" s="41"/>
      <c r="L8" s="41"/>
      <c r="M8" s="41"/>
      <c r="N8" s="41"/>
    </row>
    <row r="9" spans="1:14" x14ac:dyDescent="0.25">
      <c r="A9" s="34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41"/>
      <c r="J9" s="41"/>
      <c r="K9" s="41"/>
      <c r="L9" s="41"/>
      <c r="M9" s="41"/>
      <c r="N9" s="41"/>
    </row>
    <row r="10" spans="1:14" x14ac:dyDescent="0.25">
      <c r="A10" s="34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41"/>
      <c r="J10" s="41"/>
      <c r="K10" s="41"/>
      <c r="L10" s="41"/>
      <c r="M10" s="41"/>
      <c r="N10" s="41"/>
    </row>
    <row r="11" spans="1:14" x14ac:dyDescent="0.25">
      <c r="A11" s="34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41"/>
      <c r="J11" s="41"/>
      <c r="K11" s="41"/>
      <c r="L11" s="41"/>
      <c r="M11" s="41"/>
      <c r="N11" s="41"/>
    </row>
    <row r="12" spans="1:14" x14ac:dyDescent="0.25">
      <c r="A12" s="34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41"/>
      <c r="J12" s="41"/>
      <c r="K12" s="41"/>
      <c r="L12" s="41"/>
      <c r="M12" s="41"/>
      <c r="N12" s="41"/>
    </row>
    <row r="13" spans="1:14" x14ac:dyDescent="0.25">
      <c r="A13" s="34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41"/>
      <c r="J13" s="41"/>
      <c r="K13" s="41"/>
      <c r="L13" s="41"/>
      <c r="M13" s="41"/>
      <c r="N13" s="41"/>
    </row>
    <row r="14" spans="1:14" x14ac:dyDescent="0.25">
      <c r="A14" s="34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41"/>
      <c r="J14" s="41"/>
      <c r="K14" s="41"/>
      <c r="L14" s="41"/>
      <c r="M14" s="41"/>
      <c r="N14" s="41"/>
    </row>
    <row r="15" spans="1:14" x14ac:dyDescent="0.25">
      <c r="A15" s="34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41"/>
      <c r="J15" s="41"/>
      <c r="K15" s="41"/>
      <c r="L15" s="41"/>
      <c r="M15" s="41"/>
      <c r="N15" s="41"/>
    </row>
    <row r="16" spans="1:14" x14ac:dyDescent="0.25">
      <c r="A16" s="34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41"/>
      <c r="J16" s="41"/>
      <c r="K16" s="41"/>
      <c r="L16" s="41"/>
      <c r="M16" s="41"/>
      <c r="N16" s="41"/>
    </row>
    <row r="17" spans="1:14" x14ac:dyDescent="0.25">
      <c r="A17" s="34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41"/>
      <c r="J17" s="41"/>
      <c r="K17" s="41"/>
      <c r="L17" s="41"/>
      <c r="M17" s="41"/>
      <c r="N17" s="41"/>
    </row>
    <row r="18" spans="1:14" x14ac:dyDescent="0.25">
      <c r="A18" s="34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41"/>
      <c r="J18" s="41"/>
      <c r="K18" s="41"/>
      <c r="L18" s="41"/>
      <c r="M18" s="41"/>
      <c r="N18" s="41"/>
    </row>
    <row r="19" spans="1:14" x14ac:dyDescent="0.25">
      <c r="A19" s="34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41"/>
      <c r="J19" s="41"/>
      <c r="K19" s="41"/>
      <c r="L19" s="41"/>
      <c r="M19" s="41"/>
      <c r="N19" s="41"/>
    </row>
    <row r="20" spans="1:14" x14ac:dyDescent="0.25">
      <c r="A20" s="34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41"/>
      <c r="J20" s="41"/>
      <c r="K20" s="41"/>
      <c r="L20" s="41"/>
      <c r="M20" s="41"/>
      <c r="N20" s="41"/>
    </row>
    <row r="21" spans="1:14" x14ac:dyDescent="0.25">
      <c r="A21" s="34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41"/>
      <c r="J21" s="41"/>
      <c r="K21" s="41"/>
      <c r="L21" s="41"/>
      <c r="M21" s="41"/>
      <c r="N21" s="41"/>
    </row>
    <row r="22" spans="1:14" x14ac:dyDescent="0.25">
      <c r="A22" s="34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41"/>
      <c r="J22" s="41"/>
      <c r="K22" s="41"/>
      <c r="L22" s="41"/>
      <c r="M22" s="41"/>
      <c r="N22" s="41"/>
    </row>
    <row r="23" spans="1:14" x14ac:dyDescent="0.25">
      <c r="A23" s="34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41"/>
      <c r="J23" s="41"/>
      <c r="K23" s="41"/>
      <c r="L23" s="41"/>
      <c r="M23" s="41"/>
      <c r="N23" s="41"/>
    </row>
    <row r="24" spans="1:14" x14ac:dyDescent="0.25">
      <c r="A24" s="34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41"/>
      <c r="J24" s="41"/>
      <c r="K24" s="41"/>
      <c r="L24" s="41"/>
      <c r="M24" s="41"/>
      <c r="N24" s="41"/>
    </row>
    <row r="25" spans="1:14" x14ac:dyDescent="0.25">
      <c r="A25" s="34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41"/>
      <c r="J25" s="41"/>
      <c r="K25" s="41"/>
      <c r="L25" s="41"/>
      <c r="M25" s="41"/>
      <c r="N25" s="41"/>
    </row>
    <row r="26" spans="1:14" x14ac:dyDescent="0.25">
      <c r="A26" s="34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41"/>
      <c r="J26" s="41"/>
      <c r="K26" s="41"/>
      <c r="L26" s="41"/>
      <c r="M26" s="41"/>
      <c r="N26" s="41"/>
    </row>
    <row r="27" spans="1:14" x14ac:dyDescent="0.25">
      <c r="A27" s="34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41"/>
      <c r="J27" s="41"/>
      <c r="K27" s="41"/>
      <c r="L27" s="41"/>
      <c r="M27" s="41"/>
      <c r="N27" s="41"/>
    </row>
    <row r="28" spans="1:14" x14ac:dyDescent="0.25">
      <c r="A28" s="34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41"/>
      <c r="J28" s="41"/>
      <c r="K28" s="41"/>
      <c r="L28" s="41"/>
      <c r="M28" s="41"/>
      <c r="N28" s="41"/>
    </row>
    <row r="29" spans="1:14" x14ac:dyDescent="0.25">
      <c r="A29" s="34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41"/>
      <c r="J29" s="41"/>
      <c r="K29" s="41"/>
      <c r="L29" s="41"/>
      <c r="M29" s="41"/>
      <c r="N29" s="41"/>
    </row>
    <row r="30" spans="1:14" x14ac:dyDescent="0.25">
      <c r="A30" s="34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41"/>
      <c r="J30" s="41"/>
      <c r="K30" s="41"/>
      <c r="L30" s="41"/>
      <c r="M30" s="41"/>
      <c r="N30" s="41"/>
    </row>
    <row r="31" spans="1:14" x14ac:dyDescent="0.25">
      <c r="A31" s="34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41"/>
      <c r="J31" s="41"/>
      <c r="K31" s="41"/>
      <c r="L31" s="41"/>
      <c r="M31" s="41"/>
      <c r="N31" s="41"/>
    </row>
    <row r="32" spans="1:14" x14ac:dyDescent="0.25">
      <c r="A32" s="34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41"/>
      <c r="J32" s="41"/>
      <c r="K32" s="41"/>
      <c r="L32" s="41"/>
      <c r="M32" s="41"/>
      <c r="N32" s="41"/>
    </row>
    <row r="33" spans="1:14" x14ac:dyDescent="0.25">
      <c r="A33" s="34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41"/>
      <c r="J33" s="41"/>
      <c r="K33" s="41"/>
      <c r="L33" s="41"/>
      <c r="M33" s="41"/>
      <c r="N33" s="41"/>
    </row>
    <row r="34" spans="1:14" x14ac:dyDescent="0.25">
      <c r="A34" s="34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41"/>
      <c r="J34" s="41"/>
      <c r="K34" s="41"/>
      <c r="L34" s="41"/>
      <c r="M34" s="41"/>
      <c r="N34" s="41"/>
    </row>
    <row r="35" spans="1:14" x14ac:dyDescent="0.25">
      <c r="A35" s="34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41"/>
      <c r="J35" s="41"/>
      <c r="K35" s="41"/>
      <c r="L35" s="41"/>
      <c r="M35" s="41"/>
      <c r="N35" s="41"/>
    </row>
    <row r="36" spans="1:14" x14ac:dyDescent="0.25">
      <c r="A36" s="34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41"/>
      <c r="J36" s="41"/>
      <c r="K36" s="41"/>
      <c r="L36" s="41"/>
      <c r="M36" s="41"/>
      <c r="N36" s="41"/>
    </row>
    <row r="37" spans="1:14" x14ac:dyDescent="0.25">
      <c r="A37" s="34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41"/>
      <c r="J37" s="41"/>
      <c r="K37" s="41"/>
      <c r="L37" s="41"/>
      <c r="M37" s="41"/>
      <c r="N37" s="41"/>
    </row>
    <row r="38" spans="1:14" x14ac:dyDescent="0.25">
      <c r="A38" s="34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41"/>
      <c r="J38" s="41"/>
      <c r="K38" s="41"/>
      <c r="L38" s="41"/>
      <c r="M38" s="41"/>
      <c r="N38" s="41"/>
    </row>
    <row r="39" spans="1:14" x14ac:dyDescent="0.25">
      <c r="A39" s="34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41"/>
      <c r="J39" s="41"/>
      <c r="K39" s="41"/>
      <c r="L39" s="41"/>
      <c r="M39" s="41"/>
      <c r="N39" s="41"/>
    </row>
    <row r="40" spans="1:14" x14ac:dyDescent="0.25">
      <c r="A40" s="34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41"/>
      <c r="J40" s="41"/>
      <c r="K40" s="41"/>
      <c r="L40" s="41"/>
      <c r="M40" s="41"/>
      <c r="N40" s="41"/>
    </row>
    <row r="41" spans="1:14" x14ac:dyDescent="0.25">
      <c r="A41" s="34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41"/>
      <c r="J41" s="41"/>
      <c r="K41" s="41"/>
      <c r="L41" s="41"/>
      <c r="M41" s="41"/>
      <c r="N41" s="41"/>
    </row>
    <row r="42" spans="1:14" x14ac:dyDescent="0.25">
      <c r="A42" s="34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41"/>
      <c r="J42" s="41"/>
      <c r="K42" s="41"/>
      <c r="L42" s="41"/>
      <c r="M42" s="41"/>
      <c r="N42" s="41"/>
    </row>
    <row r="43" spans="1:14" x14ac:dyDescent="0.25">
      <c r="A43" s="34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41"/>
      <c r="J43" s="41"/>
      <c r="K43" s="41"/>
      <c r="L43" s="41"/>
      <c r="M43" s="41"/>
      <c r="N43" s="41"/>
    </row>
    <row r="44" spans="1:14" x14ac:dyDescent="0.25">
      <c r="A44" s="34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41"/>
      <c r="J44" s="41"/>
      <c r="K44" s="41"/>
      <c r="L44" s="41"/>
      <c r="M44" s="41"/>
      <c r="N44" s="41"/>
    </row>
    <row r="45" spans="1:14" x14ac:dyDescent="0.25">
      <c r="A45" s="34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41"/>
      <c r="J45" s="41"/>
      <c r="K45" s="41"/>
      <c r="L45" s="41"/>
      <c r="M45" s="41"/>
      <c r="N45" s="41"/>
    </row>
    <row r="46" spans="1:14" x14ac:dyDescent="0.25">
      <c r="A46" s="34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41"/>
      <c r="J46" s="41"/>
      <c r="K46" s="41"/>
      <c r="L46" s="41"/>
      <c r="M46" s="41"/>
      <c r="N46" s="41"/>
    </row>
    <row r="47" spans="1:14" x14ac:dyDescent="0.25">
      <c r="A47" s="34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41"/>
      <c r="J47" s="41"/>
      <c r="K47" s="41"/>
      <c r="L47" s="41"/>
      <c r="M47" s="41"/>
      <c r="N47" s="41"/>
    </row>
    <row r="48" spans="1:14" x14ac:dyDescent="0.25">
      <c r="A48" s="34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41"/>
      <c r="J48" s="41"/>
      <c r="K48" s="41"/>
      <c r="L48" s="41"/>
      <c r="M48" s="41"/>
      <c r="N48" s="41"/>
    </row>
    <row r="49" spans="1:14" x14ac:dyDescent="0.25">
      <c r="A49" s="34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41"/>
      <c r="J49" s="41"/>
      <c r="K49" s="41"/>
      <c r="L49" s="41"/>
      <c r="M49" s="41"/>
      <c r="N49" s="41"/>
    </row>
    <row r="50" spans="1:14" x14ac:dyDescent="0.25">
      <c r="A50" s="34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41"/>
      <c r="J50" s="41"/>
      <c r="K50" s="41"/>
      <c r="L50" s="41"/>
      <c r="M50" s="41"/>
      <c r="N50" s="41"/>
    </row>
    <row r="51" spans="1:14" x14ac:dyDescent="0.25">
      <c r="A51" s="34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41"/>
      <c r="J51" s="41"/>
      <c r="K51" s="41"/>
      <c r="L51" s="41"/>
      <c r="M51" s="41"/>
      <c r="N51" s="41"/>
    </row>
    <row r="52" spans="1:14" x14ac:dyDescent="0.25">
      <c r="A52" s="34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41"/>
      <c r="J52" s="41"/>
      <c r="K52" s="41"/>
      <c r="L52" s="41"/>
      <c r="M52" s="41"/>
      <c r="N52" s="41"/>
    </row>
    <row r="53" spans="1:14" x14ac:dyDescent="0.25">
      <c r="A53" s="34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41"/>
      <c r="J53" s="41"/>
      <c r="K53" s="41"/>
      <c r="L53" s="41"/>
      <c r="M53" s="41"/>
      <c r="N53" s="41"/>
    </row>
    <row r="54" spans="1:14" x14ac:dyDescent="0.25">
      <c r="A54" s="34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41"/>
      <c r="J54" s="41"/>
      <c r="K54" s="41"/>
      <c r="L54" s="41"/>
      <c r="M54" s="41"/>
      <c r="N54" s="41"/>
    </row>
    <row r="55" spans="1:14" x14ac:dyDescent="0.25">
      <c r="A55" s="34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41"/>
      <c r="J55" s="41"/>
      <c r="K55" s="41"/>
      <c r="L55" s="41"/>
      <c r="M55" s="41"/>
      <c r="N55" s="41"/>
    </row>
    <row r="56" spans="1:14" x14ac:dyDescent="0.25">
      <c r="A56" s="34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41"/>
      <c r="J56" s="41"/>
      <c r="K56" s="41"/>
      <c r="L56" s="41"/>
      <c r="M56" s="41"/>
      <c r="N56" s="41"/>
    </row>
    <row r="57" spans="1:14" x14ac:dyDescent="0.25">
      <c r="A57" s="34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41"/>
      <c r="J57" s="41"/>
      <c r="K57" s="41"/>
      <c r="L57" s="41"/>
      <c r="M57" s="41"/>
      <c r="N57" s="41"/>
    </row>
    <row r="58" spans="1:14" x14ac:dyDescent="0.25">
      <c r="A58" s="34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41"/>
      <c r="J58" s="41"/>
      <c r="K58" s="41"/>
      <c r="L58" s="41"/>
      <c r="M58" s="41"/>
      <c r="N58" s="41"/>
    </row>
    <row r="59" spans="1:14" x14ac:dyDescent="0.25">
      <c r="A59" s="34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41"/>
      <c r="J59" s="41"/>
      <c r="K59" s="41"/>
      <c r="L59" s="41"/>
      <c r="M59" s="41"/>
      <c r="N59" s="41"/>
    </row>
    <row r="60" spans="1:14" x14ac:dyDescent="0.25">
      <c r="A60" s="34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41"/>
      <c r="J60" s="41"/>
      <c r="K60" s="41"/>
      <c r="L60" s="41"/>
      <c r="M60" s="41"/>
      <c r="N60" s="41"/>
    </row>
    <row r="61" spans="1:14" x14ac:dyDescent="0.25">
      <c r="A61" s="34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41"/>
      <c r="J61" s="41"/>
      <c r="K61" s="41"/>
      <c r="L61" s="41"/>
      <c r="M61" s="41"/>
      <c r="N61" s="41"/>
    </row>
    <row r="62" spans="1:14" x14ac:dyDescent="0.25">
      <c r="A62" s="34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41"/>
      <c r="J62" s="41"/>
      <c r="K62" s="41"/>
      <c r="L62" s="41"/>
      <c r="M62" s="41"/>
      <c r="N62" s="41"/>
    </row>
    <row r="63" spans="1:14" x14ac:dyDescent="0.25">
      <c r="A63" s="34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41"/>
      <c r="J63" s="41"/>
      <c r="K63" s="41"/>
      <c r="L63" s="41"/>
      <c r="M63" s="41"/>
      <c r="N63" s="41"/>
    </row>
    <row r="64" spans="1:14" x14ac:dyDescent="0.25">
      <c r="A64" s="34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41"/>
      <c r="J64" s="41"/>
      <c r="K64" s="41"/>
      <c r="L64" s="41"/>
      <c r="M64" s="41"/>
      <c r="N64" s="41"/>
    </row>
    <row r="65" spans="1:14" x14ac:dyDescent="0.25">
      <c r="A65" s="34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41"/>
      <c r="J65" s="41"/>
      <c r="K65" s="41"/>
      <c r="L65" s="41"/>
      <c r="M65" s="41"/>
      <c r="N65" s="41"/>
    </row>
    <row r="66" spans="1:14" x14ac:dyDescent="0.25">
      <c r="A66" s="34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41"/>
      <c r="J66" s="41"/>
      <c r="K66" s="41"/>
      <c r="L66" s="41"/>
      <c r="M66" s="41"/>
      <c r="N66" s="41"/>
    </row>
    <row r="67" spans="1:14" x14ac:dyDescent="0.25">
      <c r="A67" s="34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41"/>
      <c r="J67" s="41"/>
      <c r="K67" s="41"/>
      <c r="L67" s="41"/>
      <c r="M67" s="41"/>
      <c r="N67" s="41"/>
    </row>
    <row r="68" spans="1:14" x14ac:dyDescent="0.25">
      <c r="A68" s="34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41"/>
      <c r="J68" s="41"/>
      <c r="K68" s="41"/>
      <c r="L68" s="41"/>
      <c r="M68" s="41"/>
      <c r="N68" s="41"/>
    </row>
    <row r="69" spans="1:14" x14ac:dyDescent="0.25">
      <c r="A69" s="34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41"/>
      <c r="J69" s="41"/>
      <c r="K69" s="41"/>
      <c r="L69" s="41"/>
      <c r="M69" s="41"/>
      <c r="N69" s="41"/>
    </row>
    <row r="70" spans="1:14" x14ac:dyDescent="0.25">
      <c r="A70" s="34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41"/>
      <c r="J70" s="41"/>
      <c r="K70" s="41"/>
      <c r="L70" s="41"/>
      <c r="M70" s="41"/>
      <c r="N70" s="41"/>
    </row>
    <row r="71" spans="1:14" x14ac:dyDescent="0.25">
      <c r="A71" s="34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41"/>
      <c r="J71" s="41"/>
      <c r="K71" s="41"/>
      <c r="L71" s="41"/>
      <c r="M71" s="41"/>
      <c r="N71" s="41"/>
    </row>
    <row r="72" spans="1:14" x14ac:dyDescent="0.25">
      <c r="A72" s="34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41"/>
      <c r="J72" s="41"/>
      <c r="K72" s="41"/>
      <c r="L72" s="41"/>
      <c r="M72" s="41"/>
      <c r="N72" s="41"/>
    </row>
    <row r="73" spans="1:14" x14ac:dyDescent="0.25">
      <c r="A73" s="34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41"/>
      <c r="J73" s="41"/>
      <c r="K73" s="41"/>
      <c r="L73" s="41"/>
      <c r="M73" s="41"/>
      <c r="N73" s="41"/>
    </row>
    <row r="74" spans="1:14" x14ac:dyDescent="0.25">
      <c r="A74" s="34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41"/>
      <c r="J74" s="41"/>
      <c r="K74" s="41"/>
      <c r="L74" s="41"/>
      <c r="M74" s="41"/>
      <c r="N74" s="41"/>
    </row>
    <row r="75" spans="1:14" x14ac:dyDescent="0.25">
      <c r="A75" s="34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41"/>
      <c r="J75" s="41"/>
      <c r="K75" s="41"/>
      <c r="L75" s="41"/>
      <c r="M75" s="41"/>
      <c r="N75" s="41"/>
    </row>
    <row r="76" spans="1:14" x14ac:dyDescent="0.25">
      <c r="A76" s="34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41"/>
      <c r="J76" s="41"/>
      <c r="K76" s="41"/>
      <c r="L76" s="41"/>
      <c r="M76" s="41"/>
      <c r="N76" s="41"/>
    </row>
    <row r="77" spans="1:14" x14ac:dyDescent="0.25">
      <c r="A77" s="34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41"/>
      <c r="J77" s="41"/>
      <c r="K77" s="41"/>
      <c r="L77" s="41"/>
      <c r="M77" s="41"/>
      <c r="N77" s="41"/>
    </row>
    <row r="78" spans="1:14" x14ac:dyDescent="0.25">
      <c r="A78" s="34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41"/>
      <c r="J78" s="41"/>
      <c r="K78" s="41"/>
      <c r="L78" s="41"/>
      <c r="M78" s="41"/>
      <c r="N78" s="41"/>
    </row>
    <row r="79" spans="1:14" x14ac:dyDescent="0.25">
      <c r="A79" s="34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41"/>
      <c r="J79" s="41"/>
      <c r="K79" s="41"/>
      <c r="L79" s="41"/>
      <c r="M79" s="41"/>
      <c r="N79" s="41"/>
    </row>
    <row r="80" spans="1:14" x14ac:dyDescent="0.25">
      <c r="A80" s="34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41"/>
      <c r="J80" s="41"/>
      <c r="K80" s="41"/>
      <c r="L80" s="41"/>
      <c r="M80" s="41"/>
      <c r="N80" s="41"/>
    </row>
    <row r="81" spans="1:14" x14ac:dyDescent="0.25">
      <c r="A81" s="34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41"/>
      <c r="J81" s="41"/>
      <c r="K81" s="41"/>
      <c r="L81" s="41"/>
      <c r="M81" s="41"/>
      <c r="N81" s="41"/>
    </row>
    <row r="82" spans="1:14" x14ac:dyDescent="0.25">
      <c r="A82" s="34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41"/>
      <c r="J82" s="41"/>
      <c r="K82" s="41"/>
      <c r="L82" s="41"/>
      <c r="M82" s="41"/>
      <c r="N82" s="41"/>
    </row>
    <row r="83" spans="1:14" x14ac:dyDescent="0.25">
      <c r="A83" s="34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41"/>
      <c r="J83" s="41"/>
      <c r="K83" s="41"/>
      <c r="L83" s="41"/>
      <c r="M83" s="41"/>
      <c r="N83" s="41"/>
    </row>
    <row r="84" spans="1:14" x14ac:dyDescent="0.25">
      <c r="A84" s="34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41"/>
      <c r="J84" s="41"/>
      <c r="K84" s="41"/>
      <c r="L84" s="41"/>
      <c r="M84" s="41"/>
      <c r="N84" s="41"/>
    </row>
    <row r="85" spans="1:14" x14ac:dyDescent="0.25">
      <c r="A85" s="34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41"/>
      <c r="J85" s="41"/>
      <c r="K85" s="41"/>
      <c r="L85" s="41"/>
      <c r="M85" s="41"/>
      <c r="N85" s="41"/>
    </row>
    <row r="86" spans="1:14" x14ac:dyDescent="0.25">
      <c r="A86" s="34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41"/>
      <c r="J86" s="41"/>
      <c r="K86" s="41"/>
      <c r="L86" s="41"/>
      <c r="M86" s="41"/>
      <c r="N86" s="41"/>
    </row>
    <row r="87" spans="1:14" x14ac:dyDescent="0.25">
      <c r="A87" s="34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41"/>
      <c r="J87" s="41"/>
      <c r="K87" s="41"/>
      <c r="L87" s="41"/>
      <c r="M87" s="41"/>
      <c r="N87" s="41"/>
    </row>
    <row r="88" spans="1:14" x14ac:dyDescent="0.25">
      <c r="A88" s="34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41"/>
      <c r="J88" s="41"/>
      <c r="K88" s="41"/>
      <c r="L88" s="41"/>
      <c r="M88" s="41"/>
      <c r="N88" s="41"/>
    </row>
    <row r="89" spans="1:14" x14ac:dyDescent="0.25">
      <c r="A89" s="34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41"/>
      <c r="J89" s="41"/>
      <c r="K89" s="41"/>
      <c r="L89" s="41"/>
      <c r="M89" s="41"/>
      <c r="N89" s="41"/>
    </row>
    <row r="90" spans="1:14" x14ac:dyDescent="0.25">
      <c r="A90" s="34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41"/>
      <c r="J90" s="41"/>
      <c r="K90" s="41"/>
      <c r="L90" s="41"/>
      <c r="M90" s="41"/>
      <c r="N90" s="41"/>
    </row>
    <row r="91" spans="1:14" x14ac:dyDescent="0.25">
      <c r="A91" s="34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41"/>
      <c r="J91" s="41"/>
      <c r="K91" s="41"/>
      <c r="L91" s="41"/>
      <c r="M91" s="41"/>
      <c r="N91" s="41"/>
    </row>
    <row r="92" spans="1:14" x14ac:dyDescent="0.25">
      <c r="A92" s="34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41"/>
      <c r="J92" s="41"/>
      <c r="K92" s="41"/>
      <c r="L92" s="41"/>
      <c r="M92" s="41"/>
      <c r="N92" s="41"/>
    </row>
    <row r="93" spans="1:14" x14ac:dyDescent="0.25">
      <c r="A93" s="34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41"/>
      <c r="J93" s="41"/>
      <c r="K93" s="41"/>
      <c r="L93" s="41"/>
      <c r="M93" s="41"/>
      <c r="N93" s="41"/>
    </row>
    <row r="94" spans="1:14" x14ac:dyDescent="0.25">
      <c r="A94" s="34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41"/>
      <c r="J94" s="41"/>
      <c r="K94" s="41"/>
      <c r="L94" s="41"/>
      <c r="M94" s="41"/>
      <c r="N94" s="41"/>
    </row>
    <row r="95" spans="1:14" x14ac:dyDescent="0.25">
      <c r="A95" s="34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41"/>
      <c r="J95" s="41"/>
      <c r="K95" s="41"/>
      <c r="L95" s="41"/>
      <c r="M95" s="41"/>
      <c r="N95" s="41"/>
    </row>
    <row r="96" spans="1:14" x14ac:dyDescent="0.25">
      <c r="A96" s="34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41"/>
      <c r="J96" s="41"/>
      <c r="K96" s="41"/>
      <c r="L96" s="41"/>
      <c r="M96" s="41"/>
      <c r="N96" s="41"/>
    </row>
    <row r="97" spans="1:14" x14ac:dyDescent="0.25">
      <c r="A97" s="34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41"/>
      <c r="J97" s="41"/>
      <c r="K97" s="41"/>
      <c r="L97" s="41"/>
      <c r="M97" s="41"/>
      <c r="N97" s="41"/>
    </row>
    <row r="98" spans="1:14" x14ac:dyDescent="0.25">
      <c r="A98" s="34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41"/>
      <c r="J98" s="41"/>
      <c r="K98" s="41"/>
      <c r="L98" s="41"/>
      <c r="M98" s="41"/>
      <c r="N98" s="41"/>
    </row>
    <row r="99" spans="1:14" x14ac:dyDescent="0.25">
      <c r="A99" s="34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41"/>
      <c r="J99" s="41"/>
      <c r="K99" s="41"/>
      <c r="L99" s="41"/>
      <c r="M99" s="41"/>
      <c r="N99" s="41"/>
    </row>
    <row r="100" spans="1:14" x14ac:dyDescent="0.25">
      <c r="A100" s="34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41"/>
      <c r="J100" s="41"/>
      <c r="K100" s="41"/>
      <c r="L100" s="41"/>
      <c r="M100" s="41"/>
      <c r="N100" s="41"/>
    </row>
    <row r="101" spans="1:14" x14ac:dyDescent="0.25">
      <c r="A101" s="34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41"/>
      <c r="J101" s="41"/>
      <c r="K101" s="41"/>
      <c r="L101" s="41"/>
      <c r="M101" s="41"/>
      <c r="N101" s="41"/>
    </row>
    <row r="102" spans="1:14" x14ac:dyDescent="0.25">
      <c r="A102" s="34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41"/>
      <c r="J102" s="41"/>
      <c r="K102" s="41"/>
      <c r="L102" s="41"/>
      <c r="M102" s="41"/>
      <c r="N102" s="41"/>
    </row>
    <row r="103" spans="1:14" x14ac:dyDescent="0.25">
      <c r="A103" s="34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41"/>
      <c r="J103" s="41"/>
      <c r="K103" s="41"/>
      <c r="L103" s="41"/>
      <c r="M103" s="41"/>
      <c r="N103" s="41"/>
    </row>
    <row r="104" spans="1:14" x14ac:dyDescent="0.25">
      <c r="A104" s="34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41"/>
      <c r="J104" s="41"/>
      <c r="K104" s="41"/>
      <c r="L104" s="41"/>
      <c r="M104" s="41"/>
      <c r="N104" s="41"/>
    </row>
    <row r="105" spans="1:14" x14ac:dyDescent="0.25">
      <c r="A105" s="34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41"/>
      <c r="J105" s="41"/>
      <c r="K105" s="41"/>
      <c r="L105" s="41"/>
      <c r="M105" s="41"/>
      <c r="N105" s="41"/>
    </row>
    <row r="106" spans="1:14" x14ac:dyDescent="0.25">
      <c r="A106" s="34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41"/>
      <c r="J106" s="41"/>
      <c r="K106" s="41"/>
      <c r="L106" s="41"/>
      <c r="M106" s="41"/>
      <c r="N106" s="41"/>
    </row>
    <row r="107" spans="1:14" x14ac:dyDescent="0.25">
      <c r="A107" s="34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41"/>
      <c r="J107" s="41"/>
      <c r="K107" s="41"/>
      <c r="L107" s="41"/>
      <c r="M107" s="41"/>
      <c r="N107" s="41"/>
    </row>
    <row r="108" spans="1:14" x14ac:dyDescent="0.25">
      <c r="A108" s="34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41"/>
      <c r="J108" s="41"/>
      <c r="K108" s="41"/>
      <c r="L108" s="41"/>
      <c r="M108" s="41"/>
      <c r="N108" s="41"/>
    </row>
    <row r="109" spans="1:14" x14ac:dyDescent="0.25">
      <c r="A109" s="34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41"/>
      <c r="J109" s="41"/>
      <c r="K109" s="41"/>
      <c r="L109" s="41"/>
      <c r="M109" s="41"/>
      <c r="N109" s="41"/>
    </row>
    <row r="110" spans="1:14" x14ac:dyDescent="0.25">
      <c r="A110" s="34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41"/>
      <c r="J110" s="41"/>
      <c r="K110" s="41"/>
      <c r="L110" s="41"/>
      <c r="M110" s="41"/>
      <c r="N110" s="41"/>
    </row>
    <row r="111" spans="1:14" x14ac:dyDescent="0.25">
      <c r="A111" s="34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41"/>
      <c r="J111" s="41"/>
      <c r="K111" s="41"/>
      <c r="L111" s="41"/>
      <c r="M111" s="41"/>
      <c r="N111" s="41"/>
    </row>
    <row r="112" spans="1:14" x14ac:dyDescent="0.25">
      <c r="A112" s="34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41"/>
      <c r="J112" s="41"/>
      <c r="K112" s="41"/>
      <c r="L112" s="41"/>
      <c r="M112" s="41"/>
      <c r="N112" s="41"/>
    </row>
    <row r="113" spans="1:14" x14ac:dyDescent="0.25">
      <c r="A113" s="34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41"/>
      <c r="J113" s="41"/>
      <c r="K113" s="41"/>
      <c r="L113" s="41"/>
      <c r="M113" s="41"/>
      <c r="N113" s="41"/>
    </row>
    <row r="114" spans="1:14" x14ac:dyDescent="0.25">
      <c r="A114" s="34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41"/>
      <c r="J114" s="41"/>
      <c r="K114" s="41"/>
      <c r="L114" s="41"/>
      <c r="M114" s="41"/>
      <c r="N114" s="41"/>
    </row>
    <row r="115" spans="1:14" x14ac:dyDescent="0.25">
      <c r="A115" s="34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41"/>
      <c r="J115" s="41"/>
      <c r="K115" s="41"/>
      <c r="L115" s="41"/>
      <c r="M115" s="41"/>
      <c r="N115" s="41"/>
    </row>
    <row r="116" spans="1:14" x14ac:dyDescent="0.25">
      <c r="A116" s="34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41"/>
      <c r="J116" s="41"/>
      <c r="K116" s="41"/>
      <c r="L116" s="41"/>
      <c r="M116" s="41"/>
      <c r="N116" s="41"/>
    </row>
    <row r="117" spans="1:14" x14ac:dyDescent="0.25">
      <c r="A117" s="34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41"/>
      <c r="J117" s="41"/>
      <c r="K117" s="41"/>
      <c r="L117" s="41"/>
      <c r="M117" s="41"/>
      <c r="N117" s="41"/>
    </row>
    <row r="118" spans="1:14" x14ac:dyDescent="0.25">
      <c r="A118" s="34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41"/>
      <c r="J118" s="41"/>
      <c r="K118" s="41"/>
      <c r="L118" s="41"/>
      <c r="M118" s="41"/>
      <c r="N118" s="41"/>
    </row>
    <row r="119" spans="1:14" x14ac:dyDescent="0.25">
      <c r="A119" s="34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41"/>
      <c r="J119" s="41"/>
      <c r="K119" s="41"/>
      <c r="L119" s="41"/>
      <c r="M119" s="41"/>
      <c r="N119" s="41"/>
    </row>
    <row r="120" spans="1:14" x14ac:dyDescent="0.25">
      <c r="A120" s="34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41"/>
      <c r="J120" s="41"/>
      <c r="K120" s="41"/>
      <c r="L120" s="41"/>
      <c r="M120" s="41"/>
      <c r="N120" s="41"/>
    </row>
    <row r="121" spans="1:14" x14ac:dyDescent="0.25">
      <c r="A121" s="34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41"/>
      <c r="J121" s="41"/>
      <c r="K121" s="41"/>
      <c r="L121" s="41"/>
      <c r="M121" s="41"/>
      <c r="N121" s="41"/>
    </row>
    <row r="122" spans="1:14" x14ac:dyDescent="0.25">
      <c r="A122" s="34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41"/>
      <c r="J122" s="41"/>
      <c r="K122" s="41"/>
      <c r="L122" s="41"/>
      <c r="M122" s="41"/>
      <c r="N122" s="41"/>
    </row>
    <row r="123" spans="1:14" x14ac:dyDescent="0.25">
      <c r="A123" s="34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41"/>
      <c r="J123" s="41"/>
      <c r="K123" s="41"/>
      <c r="L123" s="41"/>
      <c r="M123" s="41"/>
      <c r="N123" s="41"/>
    </row>
    <row r="124" spans="1:14" x14ac:dyDescent="0.25">
      <c r="A124" s="34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41"/>
      <c r="J124" s="41"/>
      <c r="K124" s="41"/>
      <c r="L124" s="41"/>
      <c r="M124" s="41"/>
      <c r="N124" s="41"/>
    </row>
    <row r="125" spans="1:14" x14ac:dyDescent="0.25">
      <c r="A125" s="34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41"/>
      <c r="J125" s="41"/>
      <c r="K125" s="41"/>
      <c r="L125" s="41"/>
      <c r="M125" s="41"/>
      <c r="N125" s="41"/>
    </row>
    <row r="126" spans="1:14" x14ac:dyDescent="0.25">
      <c r="A126" s="34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41"/>
      <c r="J126" s="41"/>
      <c r="K126" s="41"/>
      <c r="L126" s="41"/>
      <c r="M126" s="41"/>
      <c r="N126" s="41"/>
    </row>
    <row r="127" spans="1:14" x14ac:dyDescent="0.25">
      <c r="A127" s="34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41"/>
      <c r="J127" s="41"/>
      <c r="K127" s="41"/>
      <c r="L127" s="41"/>
      <c r="M127" s="41"/>
      <c r="N127" s="41"/>
    </row>
    <row r="128" spans="1:14" x14ac:dyDescent="0.25">
      <c r="A128" s="34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41"/>
      <c r="J128" s="41"/>
      <c r="K128" s="41"/>
      <c r="L128" s="41"/>
      <c r="M128" s="41"/>
      <c r="N128" s="41"/>
    </row>
    <row r="129" spans="1:14" x14ac:dyDescent="0.25">
      <c r="A129" s="34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41"/>
      <c r="J129" s="41"/>
      <c r="K129" s="41"/>
      <c r="L129" s="41"/>
      <c r="M129" s="41"/>
      <c r="N129" s="41"/>
    </row>
    <row r="130" spans="1:14" x14ac:dyDescent="0.25">
      <c r="A130" s="34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41"/>
      <c r="J130" s="41"/>
      <c r="K130" s="41"/>
      <c r="L130" s="41"/>
      <c r="M130" s="41"/>
      <c r="N130" s="41"/>
    </row>
    <row r="131" spans="1:14" x14ac:dyDescent="0.25">
      <c r="A131" s="34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41"/>
      <c r="J131" s="41"/>
      <c r="K131" s="41"/>
      <c r="L131" s="41"/>
      <c r="M131" s="41"/>
      <c r="N131" s="41"/>
    </row>
    <row r="132" spans="1:14" x14ac:dyDescent="0.25">
      <c r="A132" s="34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41"/>
      <c r="J132" s="41"/>
      <c r="K132" s="41"/>
      <c r="L132" s="41"/>
      <c r="M132" s="41"/>
      <c r="N132" s="41"/>
    </row>
    <row r="133" spans="1:14" x14ac:dyDescent="0.25">
      <c r="A133" s="34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41"/>
      <c r="J133" s="41"/>
      <c r="K133" s="41"/>
      <c r="L133" s="41"/>
      <c r="M133" s="41"/>
      <c r="N133" s="41"/>
    </row>
    <row r="134" spans="1:14" x14ac:dyDescent="0.25">
      <c r="A134" s="34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41"/>
      <c r="J134" s="41"/>
      <c r="K134" s="41"/>
      <c r="L134" s="41"/>
      <c r="M134" s="41"/>
      <c r="N134" s="41"/>
    </row>
    <row r="135" spans="1:14" x14ac:dyDescent="0.25">
      <c r="A135" s="34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41"/>
      <c r="J135" s="41"/>
      <c r="K135" s="41"/>
      <c r="L135" s="41"/>
      <c r="M135" s="41"/>
      <c r="N135" s="41"/>
    </row>
    <row r="136" spans="1:14" x14ac:dyDescent="0.25">
      <c r="A136" s="34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41"/>
      <c r="J136" s="41"/>
      <c r="K136" s="41"/>
      <c r="L136" s="41"/>
      <c r="M136" s="41"/>
      <c r="N136" s="41"/>
    </row>
    <row r="137" spans="1:14" x14ac:dyDescent="0.25">
      <c r="A137" s="34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41"/>
      <c r="J137" s="41"/>
      <c r="K137" s="41"/>
      <c r="L137" s="41"/>
      <c r="M137" s="41"/>
      <c r="N137" s="41"/>
    </row>
    <row r="138" spans="1:14" x14ac:dyDescent="0.25">
      <c r="A138" s="34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41"/>
      <c r="J138" s="41"/>
      <c r="K138" s="41"/>
      <c r="L138" s="41"/>
      <c r="M138" s="41"/>
      <c r="N138" s="41"/>
    </row>
    <row r="139" spans="1:14" x14ac:dyDescent="0.25">
      <c r="A139" s="34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41"/>
      <c r="J139" s="41"/>
      <c r="K139" s="41"/>
      <c r="L139" s="41"/>
      <c r="M139" s="41"/>
      <c r="N139" s="41"/>
    </row>
    <row r="140" spans="1:14" x14ac:dyDescent="0.25">
      <c r="A140" s="34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41"/>
      <c r="J140" s="41"/>
      <c r="K140" s="41"/>
      <c r="L140" s="41"/>
      <c r="M140" s="41"/>
      <c r="N140" s="41"/>
    </row>
    <row r="141" spans="1:14" x14ac:dyDescent="0.25">
      <c r="A141" s="34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41"/>
      <c r="J141" s="41"/>
      <c r="K141" s="41"/>
      <c r="L141" s="41"/>
      <c r="M141" s="41"/>
      <c r="N141" s="41"/>
    </row>
    <row r="142" spans="1:14" x14ac:dyDescent="0.25">
      <c r="A142" s="34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41"/>
      <c r="J142" s="41"/>
      <c r="K142" s="41"/>
      <c r="L142" s="41"/>
      <c r="M142" s="41"/>
      <c r="N142" s="41"/>
    </row>
    <row r="143" spans="1:14" x14ac:dyDescent="0.25">
      <c r="A143" s="34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41"/>
      <c r="J143" s="41"/>
      <c r="K143" s="41"/>
      <c r="L143" s="41"/>
      <c r="M143" s="41"/>
      <c r="N143" s="41"/>
    </row>
    <row r="144" spans="1:14" x14ac:dyDescent="0.25">
      <c r="A144" s="34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41"/>
      <c r="J144" s="41"/>
      <c r="K144" s="41"/>
      <c r="L144" s="41"/>
      <c r="M144" s="41"/>
      <c r="N144" s="41"/>
    </row>
    <row r="145" spans="1:14" x14ac:dyDescent="0.25">
      <c r="A145" s="34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41"/>
      <c r="J145" s="41"/>
      <c r="K145" s="41"/>
      <c r="L145" s="41"/>
      <c r="M145" s="41"/>
      <c r="N145" s="41"/>
    </row>
    <row r="146" spans="1:14" x14ac:dyDescent="0.25">
      <c r="A146" s="34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41"/>
      <c r="J146" s="41"/>
      <c r="K146" s="41"/>
      <c r="L146" s="41"/>
      <c r="M146" s="41"/>
      <c r="N146" s="41"/>
    </row>
    <row r="147" spans="1:14" x14ac:dyDescent="0.25">
      <c r="A147" s="34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41"/>
      <c r="J147" s="41"/>
      <c r="K147" s="41"/>
      <c r="L147" s="41"/>
      <c r="M147" s="41"/>
      <c r="N147" s="41"/>
    </row>
    <row r="148" spans="1:14" x14ac:dyDescent="0.25">
      <c r="A148" s="34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41"/>
      <c r="J148" s="41"/>
      <c r="K148" s="41"/>
      <c r="L148" s="41"/>
      <c r="M148" s="41"/>
      <c r="N148" s="41"/>
    </row>
    <row r="149" spans="1:14" x14ac:dyDescent="0.25">
      <c r="A149" s="34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41"/>
      <c r="J149" s="41"/>
      <c r="K149" s="41"/>
      <c r="L149" s="41"/>
      <c r="M149" s="41"/>
      <c r="N149" s="41"/>
    </row>
    <row r="150" spans="1:14" x14ac:dyDescent="0.25">
      <c r="A150" s="34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41"/>
      <c r="J150" s="41"/>
      <c r="K150" s="41"/>
      <c r="L150" s="41"/>
      <c r="M150" s="41"/>
      <c r="N150" s="41"/>
    </row>
    <row r="151" spans="1:14" x14ac:dyDescent="0.25">
      <c r="A151" s="34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41"/>
      <c r="J151" s="41"/>
      <c r="K151" s="41"/>
      <c r="L151" s="41"/>
      <c r="M151" s="41"/>
      <c r="N151" s="41"/>
    </row>
    <row r="152" spans="1:14" x14ac:dyDescent="0.25">
      <c r="A152" s="34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41"/>
      <c r="J152" s="41"/>
      <c r="K152" s="41"/>
      <c r="L152" s="41"/>
      <c r="M152" s="41"/>
      <c r="N152" s="41"/>
    </row>
    <row r="153" spans="1:14" x14ac:dyDescent="0.25">
      <c r="A153" s="34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41"/>
      <c r="J153" s="41"/>
      <c r="K153" s="41"/>
      <c r="L153" s="41"/>
      <c r="M153" s="41"/>
      <c r="N153" s="41"/>
    </row>
    <row r="154" spans="1:14" x14ac:dyDescent="0.25">
      <c r="A154" s="34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41"/>
      <c r="J154" s="41"/>
      <c r="K154" s="41"/>
      <c r="L154" s="41"/>
      <c r="M154" s="41"/>
      <c r="N154" s="41"/>
    </row>
    <row r="155" spans="1:14" x14ac:dyDescent="0.25">
      <c r="A155" s="34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41"/>
      <c r="J155" s="41"/>
      <c r="K155" s="41"/>
      <c r="L155" s="41"/>
      <c r="M155" s="41"/>
      <c r="N155" s="41"/>
    </row>
    <row r="156" spans="1:14" x14ac:dyDescent="0.25">
      <c r="A156" s="34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41"/>
      <c r="J156" s="41"/>
      <c r="K156" s="41"/>
      <c r="L156" s="41"/>
      <c r="M156" s="41"/>
      <c r="N156" s="41"/>
    </row>
    <row r="157" spans="1:14" x14ac:dyDescent="0.25">
      <c r="A157" s="34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41"/>
      <c r="J157" s="41"/>
      <c r="K157" s="41"/>
      <c r="L157" s="41"/>
      <c r="M157" s="41"/>
      <c r="N157" s="41"/>
    </row>
    <row r="158" spans="1:14" x14ac:dyDescent="0.25">
      <c r="A158" s="34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41"/>
      <c r="J158" s="41"/>
      <c r="K158" s="41"/>
      <c r="L158" s="41"/>
      <c r="M158" s="41"/>
      <c r="N158" s="41"/>
    </row>
    <row r="159" spans="1:14" x14ac:dyDescent="0.25">
      <c r="A159" s="34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41"/>
      <c r="J159" s="41"/>
      <c r="K159" s="41"/>
      <c r="L159" s="41"/>
      <c r="M159" s="41"/>
      <c r="N159" s="41"/>
    </row>
    <row r="160" spans="1:14" x14ac:dyDescent="0.25">
      <c r="A160" s="34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41"/>
      <c r="J160" s="41"/>
      <c r="K160" s="41"/>
      <c r="L160" s="41"/>
      <c r="M160" s="41"/>
      <c r="N160" s="41"/>
    </row>
    <row r="161" spans="1:14" x14ac:dyDescent="0.25">
      <c r="A161" s="34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41"/>
      <c r="J161" s="41"/>
      <c r="K161" s="41"/>
      <c r="L161" s="41"/>
      <c r="M161" s="41"/>
      <c r="N161" s="41"/>
    </row>
    <row r="162" spans="1:14" x14ac:dyDescent="0.25">
      <c r="A162" s="34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41"/>
      <c r="J162" s="41"/>
      <c r="K162" s="41"/>
      <c r="L162" s="41"/>
      <c r="M162" s="41"/>
      <c r="N162" s="41"/>
    </row>
    <row r="163" spans="1:14" x14ac:dyDescent="0.25">
      <c r="A163" s="34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41"/>
      <c r="J163" s="41"/>
      <c r="K163" s="41"/>
      <c r="L163" s="41"/>
      <c r="M163" s="41"/>
      <c r="N163" s="41"/>
    </row>
    <row r="164" spans="1:14" x14ac:dyDescent="0.25">
      <c r="A164" s="34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41"/>
      <c r="J164" s="41"/>
      <c r="K164" s="41"/>
      <c r="L164" s="41"/>
      <c r="M164" s="41"/>
      <c r="N164" s="41"/>
    </row>
    <row r="165" spans="1:14" x14ac:dyDescent="0.25">
      <c r="A165" s="34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41"/>
      <c r="J165" s="41"/>
      <c r="K165" s="41"/>
      <c r="L165" s="41"/>
      <c r="M165" s="41"/>
      <c r="N165" s="41"/>
    </row>
    <row r="166" spans="1:14" x14ac:dyDescent="0.25">
      <c r="A166" s="34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41"/>
      <c r="J166" s="41"/>
      <c r="K166" s="41"/>
      <c r="L166" s="41"/>
      <c r="M166" s="41"/>
      <c r="N166" s="41"/>
    </row>
    <row r="167" spans="1:14" x14ac:dyDescent="0.25">
      <c r="A167" s="34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41"/>
      <c r="J167" s="41"/>
      <c r="K167" s="41"/>
      <c r="L167" s="41"/>
      <c r="M167" s="41"/>
      <c r="N167" s="41"/>
    </row>
    <row r="168" spans="1:14" x14ac:dyDescent="0.25">
      <c r="A168" s="34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41"/>
      <c r="J168" s="41"/>
      <c r="K168" s="41"/>
      <c r="L168" s="41"/>
      <c r="M168" s="41"/>
      <c r="N168" s="41"/>
    </row>
    <row r="169" spans="1:14" x14ac:dyDescent="0.25">
      <c r="A169" s="34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41"/>
      <c r="J169" s="41"/>
      <c r="K169" s="41"/>
      <c r="L169" s="41"/>
      <c r="M169" s="41"/>
      <c r="N169" s="41"/>
    </row>
    <row r="170" spans="1:14" x14ac:dyDescent="0.25">
      <c r="A170" s="34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41"/>
      <c r="J170" s="41"/>
      <c r="K170" s="41"/>
      <c r="L170" s="41"/>
      <c r="M170" s="41"/>
      <c r="N170" s="41"/>
    </row>
    <row r="171" spans="1:14" x14ac:dyDescent="0.25">
      <c r="A171" s="34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41"/>
      <c r="J171" s="41"/>
      <c r="K171" s="41"/>
      <c r="L171" s="41"/>
      <c r="M171" s="41"/>
      <c r="N171" s="41"/>
    </row>
    <row r="172" spans="1:14" x14ac:dyDescent="0.25">
      <c r="A172" s="34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41"/>
      <c r="J172" s="41"/>
      <c r="K172" s="41"/>
      <c r="L172" s="41"/>
      <c r="M172" s="41"/>
      <c r="N172" s="41"/>
    </row>
    <row r="173" spans="1:14" x14ac:dyDescent="0.25">
      <c r="A173" s="34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41"/>
      <c r="J173" s="41"/>
      <c r="K173" s="41"/>
      <c r="L173" s="41"/>
      <c r="M173" s="41"/>
      <c r="N173" s="41"/>
    </row>
    <row r="174" spans="1:14" x14ac:dyDescent="0.25">
      <c r="A174" s="34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41"/>
      <c r="J174" s="41"/>
      <c r="K174" s="41"/>
      <c r="L174" s="41"/>
      <c r="M174" s="41"/>
      <c r="N174" s="41"/>
    </row>
    <row r="175" spans="1:14" x14ac:dyDescent="0.25">
      <c r="A175" s="34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41"/>
      <c r="J175" s="41"/>
      <c r="K175" s="41"/>
      <c r="L175" s="41"/>
      <c r="M175" s="41"/>
      <c r="N175" s="41"/>
    </row>
    <row r="176" spans="1:14" x14ac:dyDescent="0.25">
      <c r="A176" s="34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41"/>
      <c r="J176" s="41"/>
      <c r="K176" s="41"/>
      <c r="L176" s="41"/>
      <c r="M176" s="41"/>
      <c r="N176" s="41"/>
    </row>
    <row r="177" spans="1:14" x14ac:dyDescent="0.25">
      <c r="A177" s="34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41"/>
      <c r="J177" s="41"/>
      <c r="K177" s="41"/>
      <c r="L177" s="41"/>
      <c r="M177" s="41"/>
      <c r="N177" s="41"/>
    </row>
    <row r="178" spans="1:14" x14ac:dyDescent="0.25">
      <c r="A178" s="34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41"/>
      <c r="J178" s="41"/>
      <c r="K178" s="41"/>
      <c r="L178" s="41"/>
      <c r="M178" s="41"/>
      <c r="N178" s="41"/>
    </row>
    <row r="179" spans="1:14" x14ac:dyDescent="0.25">
      <c r="A179" s="34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41"/>
      <c r="J179" s="41"/>
      <c r="K179" s="41"/>
      <c r="L179" s="41"/>
      <c r="M179" s="41"/>
      <c r="N179" s="41"/>
    </row>
    <row r="180" spans="1:14" x14ac:dyDescent="0.25">
      <c r="A180" s="34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41"/>
      <c r="J180" s="41"/>
      <c r="K180" s="41"/>
      <c r="L180" s="41"/>
      <c r="M180" s="41"/>
      <c r="N180" s="41"/>
    </row>
    <row r="181" spans="1:14" x14ac:dyDescent="0.25">
      <c r="A181" s="34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41"/>
      <c r="J181" s="41"/>
      <c r="K181" s="41"/>
      <c r="L181" s="41"/>
      <c r="M181" s="41"/>
      <c r="N181" s="41"/>
    </row>
    <row r="182" spans="1:14" x14ac:dyDescent="0.25">
      <c r="A182" s="34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41"/>
      <c r="J182" s="41"/>
      <c r="K182" s="41"/>
      <c r="L182" s="41"/>
      <c r="M182" s="41"/>
      <c r="N182" s="41"/>
    </row>
    <row r="183" spans="1:14" x14ac:dyDescent="0.25">
      <c r="A183" s="34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41"/>
      <c r="J183" s="41"/>
      <c r="K183" s="41"/>
      <c r="L183" s="41"/>
      <c r="M183" s="41"/>
      <c r="N183" s="41"/>
    </row>
    <row r="184" spans="1:14" x14ac:dyDescent="0.25">
      <c r="A184" s="34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41"/>
      <c r="J184" s="41"/>
      <c r="K184" s="41"/>
      <c r="L184" s="41"/>
      <c r="M184" s="41"/>
      <c r="N184" s="41"/>
    </row>
    <row r="185" spans="1:14" x14ac:dyDescent="0.25">
      <c r="A185" s="34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41"/>
      <c r="J185" s="41"/>
      <c r="K185" s="41"/>
      <c r="L185" s="41"/>
      <c r="M185" s="41"/>
      <c r="N185" s="41"/>
    </row>
    <row r="186" spans="1:14" x14ac:dyDescent="0.25">
      <c r="A186" s="34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41"/>
      <c r="J186" s="41"/>
      <c r="K186" s="41"/>
      <c r="L186" s="41"/>
      <c r="M186" s="41"/>
      <c r="N186" s="41"/>
    </row>
    <row r="187" spans="1:14" x14ac:dyDescent="0.25">
      <c r="A187" s="34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41"/>
      <c r="J187" s="41"/>
      <c r="K187" s="41"/>
      <c r="L187" s="41"/>
      <c r="M187" s="41"/>
      <c r="N187" s="41"/>
    </row>
    <row r="188" spans="1:14" x14ac:dyDescent="0.25">
      <c r="A188" s="34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41"/>
      <c r="J188" s="41"/>
      <c r="K188" s="41"/>
      <c r="L188" s="41"/>
      <c r="M188" s="41"/>
      <c r="N188" s="41"/>
    </row>
    <row r="189" spans="1:14" x14ac:dyDescent="0.25">
      <c r="A189" s="34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41"/>
      <c r="J189" s="41"/>
      <c r="K189" s="41"/>
      <c r="L189" s="41"/>
      <c r="M189" s="41"/>
      <c r="N189" s="41"/>
    </row>
    <row r="190" spans="1:14" x14ac:dyDescent="0.25">
      <c r="A190" s="34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41"/>
      <c r="J190" s="41"/>
      <c r="K190" s="41"/>
      <c r="L190" s="41"/>
      <c r="M190" s="41"/>
      <c r="N190" s="41"/>
    </row>
    <row r="191" spans="1:14" x14ac:dyDescent="0.25">
      <c r="A191" s="34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41"/>
      <c r="J191" s="41"/>
      <c r="K191" s="41"/>
      <c r="L191" s="41"/>
      <c r="M191" s="41"/>
      <c r="N191" s="41"/>
    </row>
    <row r="192" spans="1:14" x14ac:dyDescent="0.25">
      <c r="A192" s="34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41"/>
      <c r="J192" s="41"/>
      <c r="K192" s="41"/>
      <c r="L192" s="41"/>
      <c r="M192" s="41"/>
      <c r="N192" s="41"/>
    </row>
    <row r="193" spans="1:14" x14ac:dyDescent="0.25">
      <c r="A193" s="34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41"/>
      <c r="J193" s="41"/>
      <c r="K193" s="41"/>
      <c r="L193" s="41"/>
      <c r="M193" s="41"/>
      <c r="N193" s="41"/>
    </row>
    <row r="194" spans="1:14" x14ac:dyDescent="0.25">
      <c r="A194" s="34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41"/>
      <c r="J194" s="41"/>
      <c r="K194" s="41"/>
      <c r="L194" s="41"/>
      <c r="M194" s="41"/>
      <c r="N194" s="41"/>
    </row>
    <row r="195" spans="1:14" x14ac:dyDescent="0.25">
      <c r="A195" s="34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41"/>
      <c r="J195" s="41"/>
      <c r="K195" s="41"/>
      <c r="L195" s="41"/>
      <c r="M195" s="41"/>
      <c r="N195" s="41"/>
    </row>
    <row r="196" spans="1:14" x14ac:dyDescent="0.25">
      <c r="A196" s="34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41"/>
      <c r="J196" s="41"/>
      <c r="K196" s="41"/>
      <c r="L196" s="41"/>
      <c r="M196" s="41"/>
      <c r="N196" s="41"/>
    </row>
    <row r="197" spans="1:14" x14ac:dyDescent="0.25">
      <c r="A197" s="34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41"/>
      <c r="J197" s="41"/>
      <c r="K197" s="41"/>
      <c r="L197" s="41"/>
      <c r="M197" s="41"/>
      <c r="N197" s="41"/>
    </row>
    <row r="198" spans="1:14" x14ac:dyDescent="0.25">
      <c r="A198" s="34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41"/>
      <c r="J198" s="41"/>
      <c r="K198" s="41"/>
      <c r="L198" s="41"/>
      <c r="M198" s="41"/>
      <c r="N198" s="41"/>
    </row>
    <row r="199" spans="1:14" x14ac:dyDescent="0.25">
      <c r="A199" s="34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41"/>
      <c r="J199" s="41"/>
      <c r="K199" s="41"/>
      <c r="L199" s="41"/>
      <c r="M199" s="41"/>
      <c r="N199" s="41"/>
    </row>
    <row r="200" spans="1:14" x14ac:dyDescent="0.25">
      <c r="A200" s="34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41"/>
      <c r="J200" s="41"/>
      <c r="K200" s="41"/>
      <c r="L200" s="41"/>
      <c r="M200" s="41"/>
      <c r="N200" s="41"/>
    </row>
    <row r="201" spans="1:14" x14ac:dyDescent="0.25">
      <c r="A201" s="34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41"/>
      <c r="J201" s="41"/>
      <c r="K201" s="41"/>
      <c r="L201" s="41"/>
      <c r="M201" s="41"/>
      <c r="N201" s="41"/>
    </row>
    <row r="202" spans="1:14" x14ac:dyDescent="0.25">
      <c r="A202" s="34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41"/>
      <c r="J202" s="41"/>
      <c r="K202" s="41"/>
      <c r="L202" s="41"/>
      <c r="M202" s="41"/>
      <c r="N202" s="41"/>
    </row>
    <row r="203" spans="1:14" x14ac:dyDescent="0.25">
      <c r="A203" s="34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41"/>
      <c r="J203" s="41"/>
      <c r="K203" s="41"/>
      <c r="L203" s="41"/>
      <c r="M203" s="41"/>
      <c r="N203" s="41"/>
    </row>
    <row r="204" spans="1:14" x14ac:dyDescent="0.25">
      <c r="A204" s="34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41"/>
      <c r="J204" s="41"/>
      <c r="K204" s="41"/>
      <c r="L204" s="41"/>
      <c r="M204" s="41"/>
      <c r="N204" s="41"/>
    </row>
    <row r="205" spans="1:14" x14ac:dyDescent="0.25">
      <c r="A205" s="34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41"/>
      <c r="J205" s="41"/>
      <c r="K205" s="41"/>
      <c r="L205" s="41"/>
      <c r="M205" s="41"/>
      <c r="N205" s="41"/>
    </row>
    <row r="206" spans="1:14" x14ac:dyDescent="0.25">
      <c r="A206" s="34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41"/>
      <c r="J206" s="41"/>
      <c r="K206" s="41"/>
      <c r="L206" s="41"/>
      <c r="M206" s="41"/>
      <c r="N206" s="41"/>
    </row>
    <row r="207" spans="1:14" x14ac:dyDescent="0.25">
      <c r="A207" s="34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41"/>
      <c r="J207" s="41"/>
      <c r="K207" s="41"/>
      <c r="L207" s="41"/>
      <c r="M207" s="41"/>
      <c r="N207" s="41"/>
    </row>
    <row r="208" spans="1:14" x14ac:dyDescent="0.25">
      <c r="A208" s="34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41"/>
      <c r="J208" s="41"/>
      <c r="K208" s="41"/>
      <c r="L208" s="41"/>
      <c r="M208" s="41"/>
      <c r="N208" s="41"/>
    </row>
    <row r="209" spans="1:14" x14ac:dyDescent="0.25">
      <c r="A209" s="34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41"/>
      <c r="J209" s="41"/>
      <c r="K209" s="41"/>
      <c r="L209" s="41"/>
      <c r="M209" s="41"/>
      <c r="N209" s="41"/>
    </row>
    <row r="210" spans="1:14" x14ac:dyDescent="0.25">
      <c r="A210" s="34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41"/>
      <c r="J210" s="41"/>
      <c r="K210" s="41"/>
      <c r="L210" s="41"/>
      <c r="M210" s="41"/>
      <c r="N210" s="41"/>
    </row>
    <row r="211" spans="1:14" x14ac:dyDescent="0.25">
      <c r="A211" s="34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41"/>
      <c r="J211" s="41"/>
      <c r="K211" s="41"/>
      <c r="L211" s="41"/>
      <c r="M211" s="41"/>
      <c r="N211" s="41"/>
    </row>
    <row r="212" spans="1:14" x14ac:dyDescent="0.25">
      <c r="A212" s="34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41"/>
      <c r="J212" s="41"/>
      <c r="K212" s="41"/>
      <c r="L212" s="41"/>
      <c r="M212" s="41"/>
      <c r="N212" s="41"/>
    </row>
    <row r="213" spans="1:14" x14ac:dyDescent="0.25">
      <c r="A213" s="34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41"/>
      <c r="J213" s="41"/>
      <c r="K213" s="41"/>
      <c r="L213" s="41"/>
      <c r="M213" s="41"/>
      <c r="N213" s="41"/>
    </row>
    <row r="214" spans="1:14" x14ac:dyDescent="0.25">
      <c r="A214" s="34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41"/>
      <c r="J214" s="41"/>
      <c r="K214" s="41"/>
      <c r="L214" s="41"/>
      <c r="M214" s="41"/>
      <c r="N214" s="41"/>
    </row>
    <row r="215" spans="1:14" x14ac:dyDescent="0.25">
      <c r="A215" s="34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41"/>
      <c r="J215" s="41"/>
      <c r="K215" s="41"/>
      <c r="L215" s="41"/>
      <c r="M215" s="41"/>
      <c r="N215" s="41"/>
    </row>
    <row r="216" spans="1:14" x14ac:dyDescent="0.25">
      <c r="A216" s="34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41"/>
      <c r="J216" s="41"/>
      <c r="K216" s="41"/>
      <c r="L216" s="41"/>
      <c r="M216" s="41"/>
      <c r="N216" s="41"/>
    </row>
    <row r="217" spans="1:14" x14ac:dyDescent="0.25">
      <c r="A217" s="34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41"/>
      <c r="J217" s="41"/>
      <c r="K217" s="41"/>
      <c r="L217" s="41"/>
      <c r="M217" s="41"/>
      <c r="N217" s="41"/>
    </row>
    <row r="218" spans="1:14" x14ac:dyDescent="0.25">
      <c r="A218" s="34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41"/>
      <c r="J218" s="41"/>
      <c r="K218" s="41"/>
      <c r="L218" s="41"/>
      <c r="M218" s="41"/>
      <c r="N218" s="41"/>
    </row>
    <row r="219" spans="1:14" x14ac:dyDescent="0.25">
      <c r="A219" s="34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41"/>
      <c r="J219" s="41"/>
      <c r="K219" s="41"/>
      <c r="L219" s="41"/>
      <c r="M219" s="41"/>
      <c r="N219" s="41"/>
    </row>
    <row r="220" spans="1:14" x14ac:dyDescent="0.25">
      <c r="A220" s="34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41"/>
      <c r="J220" s="41"/>
      <c r="K220" s="41"/>
      <c r="L220" s="41"/>
      <c r="M220" s="41"/>
      <c r="N220" s="41"/>
    </row>
    <row r="221" spans="1:14" x14ac:dyDescent="0.25">
      <c r="A221" s="34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41"/>
      <c r="J221" s="41"/>
      <c r="K221" s="41"/>
      <c r="L221" s="41"/>
      <c r="M221" s="41"/>
      <c r="N221" s="41"/>
    </row>
    <row r="222" spans="1:14" x14ac:dyDescent="0.25">
      <c r="A222" s="34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41"/>
      <c r="J222" s="41"/>
      <c r="K222" s="41"/>
      <c r="L222" s="41"/>
      <c r="M222" s="41"/>
      <c r="N222" s="41"/>
    </row>
    <row r="223" spans="1:14" x14ac:dyDescent="0.25">
      <c r="A223" s="34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41"/>
      <c r="J223" s="41"/>
      <c r="K223" s="41"/>
      <c r="L223" s="41"/>
      <c r="M223" s="41"/>
      <c r="N223" s="41"/>
    </row>
    <row r="224" spans="1:14" x14ac:dyDescent="0.25">
      <c r="A224" s="34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41"/>
      <c r="J224" s="41"/>
      <c r="K224" s="41"/>
      <c r="L224" s="41"/>
      <c r="M224" s="41"/>
      <c r="N224" s="41"/>
    </row>
    <row r="225" spans="1:14" x14ac:dyDescent="0.25">
      <c r="A225" s="34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41"/>
      <c r="J225" s="41"/>
      <c r="K225" s="41"/>
      <c r="L225" s="41"/>
      <c r="M225" s="41"/>
      <c r="N225" s="41"/>
    </row>
    <row r="226" spans="1:14" x14ac:dyDescent="0.25">
      <c r="A226" s="34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41"/>
      <c r="J226" s="41"/>
      <c r="K226" s="41"/>
      <c r="L226" s="41"/>
      <c r="M226" s="41"/>
      <c r="N226" s="41"/>
    </row>
    <row r="227" spans="1:14" x14ac:dyDescent="0.25">
      <c r="A227" s="34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41"/>
      <c r="J227" s="41"/>
      <c r="K227" s="41"/>
      <c r="L227" s="41"/>
      <c r="M227" s="41"/>
      <c r="N227" s="41"/>
    </row>
    <row r="228" spans="1:14" x14ac:dyDescent="0.25">
      <c r="A228" s="34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41"/>
      <c r="J228" s="41"/>
      <c r="K228" s="41"/>
      <c r="L228" s="41"/>
      <c r="M228" s="41"/>
      <c r="N228" s="41"/>
    </row>
    <row r="229" spans="1:14" x14ac:dyDescent="0.25">
      <c r="A229" s="34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41"/>
      <c r="J229" s="41"/>
      <c r="K229" s="41"/>
      <c r="L229" s="41"/>
      <c r="M229" s="41"/>
      <c r="N229" s="41"/>
    </row>
    <row r="230" spans="1:14" x14ac:dyDescent="0.25">
      <c r="A230" s="34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41"/>
      <c r="J230" s="41"/>
      <c r="K230" s="41"/>
      <c r="L230" s="41"/>
      <c r="M230" s="41"/>
      <c r="N230" s="41"/>
    </row>
    <row r="231" spans="1:14" x14ac:dyDescent="0.25">
      <c r="A231" s="34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41"/>
      <c r="J231" s="41"/>
      <c r="K231" s="41"/>
      <c r="L231" s="41"/>
      <c r="M231" s="41"/>
      <c r="N231" s="41"/>
    </row>
    <row r="232" spans="1:14" x14ac:dyDescent="0.25">
      <c r="A232" s="34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41"/>
      <c r="J232" s="41"/>
      <c r="K232" s="41"/>
      <c r="L232" s="41"/>
      <c r="M232" s="41"/>
      <c r="N232" s="41"/>
    </row>
    <row r="233" spans="1:14" x14ac:dyDescent="0.25">
      <c r="A233" s="34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41"/>
      <c r="J233" s="41"/>
      <c r="K233" s="41"/>
      <c r="L233" s="41"/>
      <c r="M233" s="41"/>
      <c r="N233" s="41"/>
    </row>
    <row r="234" spans="1:14" x14ac:dyDescent="0.25">
      <c r="A234" s="34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41"/>
      <c r="J234" s="41"/>
      <c r="K234" s="41"/>
      <c r="L234" s="41"/>
      <c r="M234" s="41"/>
      <c r="N234" s="41"/>
    </row>
    <row r="235" spans="1:14" x14ac:dyDescent="0.25">
      <c r="A235" s="34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41"/>
      <c r="J235" s="41"/>
      <c r="K235" s="41"/>
      <c r="L235" s="41"/>
      <c r="M235" s="41"/>
      <c r="N235" s="41"/>
    </row>
    <row r="236" spans="1:14" x14ac:dyDescent="0.25">
      <c r="A236" s="34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41"/>
      <c r="J236" s="41"/>
      <c r="K236" s="41"/>
      <c r="L236" s="41"/>
      <c r="M236" s="41"/>
      <c r="N236" s="41"/>
    </row>
    <row r="237" spans="1:14" x14ac:dyDescent="0.25">
      <c r="A237" s="34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41"/>
      <c r="J237" s="41"/>
      <c r="K237" s="41"/>
      <c r="L237" s="41"/>
      <c r="M237" s="41"/>
      <c r="N237" s="41"/>
    </row>
    <row r="238" spans="1:14" x14ac:dyDescent="0.25">
      <c r="A238" s="34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41"/>
      <c r="J238" s="41"/>
      <c r="K238" s="41"/>
      <c r="L238" s="41"/>
      <c r="M238" s="41"/>
      <c r="N238" s="41"/>
    </row>
    <row r="239" spans="1:14" x14ac:dyDescent="0.25">
      <c r="A239" s="34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41"/>
      <c r="J239" s="41"/>
      <c r="K239" s="41"/>
      <c r="L239" s="41"/>
      <c r="M239" s="41"/>
      <c r="N239" s="41"/>
    </row>
    <row r="240" spans="1:14" x14ac:dyDescent="0.25">
      <c r="A240" s="34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41"/>
      <c r="J240" s="41"/>
      <c r="K240" s="41"/>
      <c r="L240" s="41"/>
      <c r="M240" s="41"/>
      <c r="N240" s="41"/>
    </row>
    <row r="241" spans="1:14" x14ac:dyDescent="0.25">
      <c r="A241" s="34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41"/>
      <c r="J241" s="41"/>
      <c r="K241" s="41"/>
      <c r="L241" s="41"/>
      <c r="M241" s="41"/>
      <c r="N241" s="41"/>
    </row>
    <row r="242" spans="1:14" x14ac:dyDescent="0.25">
      <c r="A242" s="34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41"/>
      <c r="J242" s="41"/>
      <c r="K242" s="41"/>
      <c r="L242" s="41"/>
      <c r="M242" s="41"/>
      <c r="N242" s="41"/>
    </row>
    <row r="243" spans="1:14" x14ac:dyDescent="0.25">
      <c r="A243" s="34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41"/>
      <c r="J243" s="41"/>
      <c r="K243" s="41"/>
      <c r="L243" s="41"/>
      <c r="M243" s="41"/>
      <c r="N243" s="41"/>
    </row>
    <row r="244" spans="1:14" x14ac:dyDescent="0.25">
      <c r="A244" s="34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41"/>
      <c r="J244" s="41"/>
      <c r="K244" s="41"/>
      <c r="L244" s="41"/>
      <c r="M244" s="41"/>
      <c r="N244" s="41"/>
    </row>
    <row r="245" spans="1:14" x14ac:dyDescent="0.25">
      <c r="A245" s="34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41"/>
      <c r="J245" s="41"/>
      <c r="K245" s="41"/>
      <c r="L245" s="41"/>
      <c r="M245" s="41"/>
      <c r="N245" s="41"/>
    </row>
    <row r="246" spans="1:14" x14ac:dyDescent="0.25">
      <c r="A246" s="34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41"/>
      <c r="J246" s="41"/>
      <c r="K246" s="41"/>
      <c r="L246" s="41"/>
      <c r="M246" s="41"/>
      <c r="N246" s="41"/>
    </row>
    <row r="247" spans="1:14" x14ac:dyDescent="0.25">
      <c r="A247" s="34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41"/>
      <c r="J247" s="41"/>
      <c r="K247" s="41"/>
      <c r="L247" s="41"/>
      <c r="M247" s="41"/>
      <c r="N247" s="41"/>
    </row>
    <row r="248" spans="1:14" x14ac:dyDescent="0.25">
      <c r="A248" s="34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41"/>
      <c r="J248" s="41"/>
      <c r="K248" s="41"/>
      <c r="L248" s="41"/>
      <c r="M248" s="41"/>
      <c r="N248" s="41"/>
    </row>
    <row r="249" spans="1:14" x14ac:dyDescent="0.25">
      <c r="A249" s="34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41"/>
      <c r="J249" s="41"/>
      <c r="K249" s="41"/>
      <c r="L249" s="41"/>
      <c r="M249" s="41"/>
      <c r="N249" s="41"/>
    </row>
    <row r="250" spans="1:14" x14ac:dyDescent="0.25">
      <c r="A250" s="34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41"/>
      <c r="J250" s="41"/>
      <c r="K250" s="41"/>
      <c r="L250" s="41"/>
      <c r="M250" s="41"/>
      <c r="N250" s="41"/>
    </row>
    <row r="251" spans="1:14" x14ac:dyDescent="0.25">
      <c r="A251" s="34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41"/>
      <c r="J251" s="41"/>
      <c r="K251" s="41"/>
      <c r="L251" s="41"/>
      <c r="M251" s="41"/>
      <c r="N251" s="41"/>
    </row>
    <row r="252" spans="1:14" x14ac:dyDescent="0.25">
      <c r="A252" s="34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41"/>
      <c r="J252" s="41"/>
      <c r="K252" s="41"/>
      <c r="L252" s="41"/>
      <c r="M252" s="41"/>
      <c r="N252" s="41"/>
    </row>
    <row r="253" spans="1:14" x14ac:dyDescent="0.25">
      <c r="A253" s="34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41"/>
      <c r="J253" s="41"/>
      <c r="K253" s="41"/>
      <c r="L253" s="41"/>
      <c r="M253" s="41"/>
      <c r="N253" s="41"/>
    </row>
    <row r="254" spans="1:14" x14ac:dyDescent="0.25">
      <c r="A254" s="34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41"/>
      <c r="J254" s="41"/>
      <c r="K254" s="41"/>
      <c r="L254" s="41"/>
      <c r="M254" s="41"/>
      <c r="N254" s="41"/>
    </row>
    <row r="255" spans="1:14" x14ac:dyDescent="0.25">
      <c r="A255" s="34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41"/>
      <c r="J255" s="41"/>
      <c r="K255" s="41"/>
      <c r="L255" s="41"/>
      <c r="M255" s="41"/>
      <c r="N255" s="41"/>
    </row>
    <row r="256" spans="1:14" x14ac:dyDescent="0.25">
      <c r="A256" s="34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41"/>
      <c r="J256" s="41"/>
      <c r="K256" s="41"/>
      <c r="L256" s="41"/>
      <c r="M256" s="41"/>
      <c r="N256" s="41"/>
    </row>
    <row r="257" spans="1:14" x14ac:dyDescent="0.25">
      <c r="A257" s="34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41"/>
      <c r="J257" s="41"/>
      <c r="K257" s="41"/>
      <c r="L257" s="41"/>
      <c r="M257" s="41"/>
      <c r="N257" s="41"/>
    </row>
    <row r="258" spans="1:14" x14ac:dyDescent="0.25">
      <c r="A258" s="34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41"/>
      <c r="J258" s="41"/>
      <c r="K258" s="41"/>
      <c r="L258" s="41"/>
      <c r="M258" s="41"/>
      <c r="N258" s="41"/>
    </row>
    <row r="259" spans="1:14" x14ac:dyDescent="0.25">
      <c r="A259" s="34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41"/>
      <c r="J259" s="41"/>
      <c r="K259" s="41"/>
      <c r="L259" s="41"/>
      <c r="M259" s="41"/>
      <c r="N259" s="41"/>
    </row>
    <row r="260" spans="1:14" x14ac:dyDescent="0.25">
      <c r="A260" s="34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41"/>
      <c r="J260" s="41"/>
      <c r="K260" s="41"/>
      <c r="L260" s="41"/>
      <c r="M260" s="41"/>
      <c r="N260" s="41"/>
    </row>
    <row r="261" spans="1:14" x14ac:dyDescent="0.25">
      <c r="A261" s="34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41"/>
      <c r="J261" s="41"/>
      <c r="K261" s="41"/>
      <c r="L261" s="41"/>
      <c r="M261" s="41"/>
      <c r="N261" s="41"/>
    </row>
    <row r="262" spans="1:14" x14ac:dyDescent="0.25">
      <c r="A262" s="34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41"/>
      <c r="J262" s="41"/>
      <c r="K262" s="41"/>
      <c r="L262" s="41"/>
      <c r="M262" s="41"/>
      <c r="N262" s="41"/>
    </row>
    <row r="263" spans="1:14" x14ac:dyDescent="0.25">
      <c r="A263" s="34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41"/>
      <c r="J263" s="41"/>
      <c r="K263" s="41"/>
      <c r="L263" s="41"/>
      <c r="M263" s="41"/>
      <c r="N263" s="41"/>
    </row>
    <row r="264" spans="1:14" x14ac:dyDescent="0.25">
      <c r="A264" s="34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41"/>
      <c r="J264" s="41"/>
      <c r="K264" s="41"/>
      <c r="L264" s="41"/>
      <c r="M264" s="41"/>
      <c r="N264" s="41"/>
    </row>
    <row r="265" spans="1:14" x14ac:dyDescent="0.25">
      <c r="A265" s="34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41"/>
      <c r="J265" s="41"/>
      <c r="K265" s="41"/>
      <c r="L265" s="41"/>
      <c r="M265" s="41"/>
      <c r="N265" s="41"/>
    </row>
    <row r="266" spans="1:14" x14ac:dyDescent="0.25">
      <c r="A266" s="34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41"/>
      <c r="J266" s="41"/>
      <c r="K266" s="41"/>
      <c r="L266" s="41"/>
      <c r="M266" s="41"/>
      <c r="N266" s="41"/>
    </row>
    <row r="267" spans="1:14" x14ac:dyDescent="0.25">
      <c r="A267" s="34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41"/>
      <c r="J267" s="41"/>
      <c r="K267" s="41"/>
      <c r="L267" s="41"/>
      <c r="M267" s="41"/>
      <c r="N267" s="41"/>
    </row>
    <row r="268" spans="1:14" x14ac:dyDescent="0.25">
      <c r="A268" s="34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41"/>
      <c r="J268" s="41"/>
      <c r="K268" s="41"/>
      <c r="L268" s="41"/>
      <c r="M268" s="41"/>
      <c r="N268" s="41"/>
    </row>
    <row r="269" spans="1:14" x14ac:dyDescent="0.25">
      <c r="A269" s="34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41"/>
      <c r="J269" s="41"/>
      <c r="K269" s="41"/>
      <c r="L269" s="41"/>
      <c r="M269" s="41"/>
      <c r="N269" s="41"/>
    </row>
    <row r="270" spans="1:14" x14ac:dyDescent="0.25">
      <c r="A270" s="34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41"/>
      <c r="J270" s="41"/>
      <c r="K270" s="41"/>
      <c r="L270" s="41"/>
      <c r="M270" s="41"/>
      <c r="N270" s="41"/>
    </row>
    <row r="271" spans="1:14" x14ac:dyDescent="0.25">
      <c r="A271" s="34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41"/>
      <c r="J271" s="41"/>
      <c r="K271" s="41"/>
      <c r="L271" s="41"/>
      <c r="M271" s="41"/>
      <c r="N271" s="41"/>
    </row>
    <row r="272" spans="1:14" x14ac:dyDescent="0.25">
      <c r="A272" s="34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41"/>
      <c r="J272" s="41"/>
      <c r="K272" s="41"/>
      <c r="L272" s="41"/>
      <c r="M272" s="41"/>
      <c r="N272" s="41"/>
    </row>
    <row r="273" spans="1:14" x14ac:dyDescent="0.25">
      <c r="A273" s="34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41"/>
      <c r="J273" s="41"/>
      <c r="K273" s="41"/>
      <c r="L273" s="41"/>
      <c r="M273" s="41"/>
      <c r="N273" s="41"/>
    </row>
    <row r="274" spans="1:14" x14ac:dyDescent="0.25">
      <c r="A274" s="34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41"/>
      <c r="J274" s="41"/>
      <c r="K274" s="41"/>
      <c r="L274" s="41"/>
      <c r="M274" s="41"/>
      <c r="N274" s="41"/>
    </row>
    <row r="275" spans="1:14" x14ac:dyDescent="0.25">
      <c r="A275" s="34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41"/>
      <c r="J275" s="41"/>
      <c r="K275" s="41"/>
      <c r="L275" s="41"/>
      <c r="M275" s="41"/>
      <c r="N275" s="41"/>
    </row>
    <row r="276" spans="1:14" x14ac:dyDescent="0.25">
      <c r="A276" s="34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41"/>
      <c r="J276" s="41"/>
      <c r="K276" s="41"/>
      <c r="L276" s="41"/>
      <c r="M276" s="41"/>
      <c r="N276" s="41"/>
    </row>
    <row r="277" spans="1:14" x14ac:dyDescent="0.25">
      <c r="A277" s="34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41"/>
      <c r="J277" s="41"/>
      <c r="K277" s="41"/>
      <c r="L277" s="41"/>
      <c r="M277" s="41"/>
      <c r="N277" s="41"/>
    </row>
    <row r="278" spans="1:14" x14ac:dyDescent="0.25">
      <c r="A278" s="34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41"/>
      <c r="J278" s="41"/>
      <c r="K278" s="41"/>
      <c r="L278" s="41"/>
      <c r="M278" s="41"/>
      <c r="N278" s="41"/>
    </row>
    <row r="279" spans="1:14" x14ac:dyDescent="0.25">
      <c r="A279" s="34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41"/>
      <c r="J279" s="41"/>
      <c r="K279" s="41"/>
      <c r="L279" s="41"/>
      <c r="M279" s="41"/>
      <c r="N279" s="41"/>
    </row>
    <row r="280" spans="1:14" x14ac:dyDescent="0.25">
      <c r="A280" s="34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41"/>
      <c r="J280" s="41"/>
      <c r="K280" s="41"/>
      <c r="L280" s="41"/>
      <c r="M280" s="41"/>
      <c r="N280" s="41"/>
    </row>
    <row r="281" spans="1:14" x14ac:dyDescent="0.25">
      <c r="A281" s="34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41"/>
      <c r="J281" s="41"/>
      <c r="K281" s="41"/>
      <c r="L281" s="41"/>
      <c r="M281" s="41"/>
      <c r="N281" s="41"/>
    </row>
    <row r="282" spans="1:14" x14ac:dyDescent="0.25">
      <c r="A282" s="34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41"/>
      <c r="J282" s="41"/>
      <c r="K282" s="41"/>
      <c r="L282" s="41"/>
      <c r="M282" s="41"/>
      <c r="N282" s="41"/>
    </row>
    <row r="283" spans="1:14" x14ac:dyDescent="0.25">
      <c r="A283" s="34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41"/>
      <c r="J283" s="41"/>
      <c r="K283" s="41"/>
      <c r="L283" s="41"/>
      <c r="M283" s="41"/>
      <c r="N283" s="41"/>
    </row>
    <row r="284" spans="1:14" x14ac:dyDescent="0.25">
      <c r="A284" s="34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41"/>
      <c r="J284" s="41"/>
      <c r="K284" s="41"/>
      <c r="L284" s="41"/>
      <c r="M284" s="41"/>
      <c r="N284" s="41"/>
    </row>
    <row r="285" spans="1:14" x14ac:dyDescent="0.25">
      <c r="A285" s="34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41"/>
      <c r="J285" s="41"/>
      <c r="K285" s="41"/>
      <c r="L285" s="41"/>
      <c r="M285" s="41"/>
      <c r="N285" s="41"/>
    </row>
    <row r="286" spans="1:14" x14ac:dyDescent="0.25">
      <c r="A286" s="34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41"/>
      <c r="J286" s="41"/>
      <c r="K286" s="41"/>
      <c r="L286" s="41"/>
      <c r="M286" s="41"/>
      <c r="N286" s="41"/>
    </row>
    <row r="287" spans="1:14" x14ac:dyDescent="0.25">
      <c r="A287" s="34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41"/>
      <c r="J287" s="41"/>
      <c r="K287" s="41"/>
      <c r="L287" s="41"/>
      <c r="M287" s="41"/>
      <c r="N287" s="41"/>
    </row>
    <row r="288" spans="1:14" x14ac:dyDescent="0.25">
      <c r="A288" s="34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41"/>
      <c r="J288" s="41"/>
      <c r="K288" s="41"/>
      <c r="L288" s="41"/>
      <c r="M288" s="41"/>
      <c r="N288" s="41"/>
    </row>
    <row r="289" spans="1:14" x14ac:dyDescent="0.25">
      <c r="A289" s="34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41"/>
      <c r="J289" s="41"/>
      <c r="K289" s="41"/>
      <c r="L289" s="41"/>
      <c r="M289" s="41"/>
      <c r="N289" s="41"/>
    </row>
    <row r="290" spans="1:14" x14ac:dyDescent="0.25">
      <c r="A290" s="34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41"/>
      <c r="J290" s="41"/>
      <c r="K290" s="41"/>
      <c r="L290" s="41"/>
      <c r="M290" s="41"/>
      <c r="N290" s="41"/>
    </row>
    <row r="291" spans="1:14" x14ac:dyDescent="0.25">
      <c r="A291" s="34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41"/>
      <c r="J291" s="41"/>
      <c r="K291" s="41"/>
      <c r="L291" s="41"/>
      <c r="M291" s="41"/>
      <c r="N291" s="41"/>
    </row>
    <row r="292" spans="1:14" x14ac:dyDescent="0.25">
      <c r="A292" s="34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41"/>
      <c r="J292" s="41"/>
      <c r="K292" s="41"/>
      <c r="L292" s="41"/>
      <c r="M292" s="41"/>
      <c r="N292" s="41"/>
    </row>
    <row r="293" spans="1:14" x14ac:dyDescent="0.25">
      <c r="A293" s="34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41"/>
      <c r="J293" s="41"/>
      <c r="K293" s="41"/>
      <c r="L293" s="41"/>
      <c r="M293" s="41"/>
      <c r="N293" s="41"/>
    </row>
    <row r="294" spans="1:14" x14ac:dyDescent="0.25">
      <c r="A294" s="34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41"/>
      <c r="J294" s="41"/>
      <c r="K294" s="41"/>
      <c r="L294" s="41"/>
      <c r="M294" s="41"/>
      <c r="N294" s="41"/>
    </row>
    <row r="295" spans="1:14" x14ac:dyDescent="0.25">
      <c r="A295" s="34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41"/>
      <c r="J295" s="41"/>
      <c r="K295" s="41"/>
      <c r="L295" s="41"/>
      <c r="M295" s="41"/>
      <c r="N295" s="41"/>
    </row>
    <row r="296" spans="1:14" x14ac:dyDescent="0.25">
      <c r="A296" s="34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41"/>
      <c r="J296" s="41"/>
      <c r="K296" s="41"/>
      <c r="L296" s="41"/>
      <c r="M296" s="41"/>
      <c r="N296" s="41"/>
    </row>
    <row r="297" spans="1:14" x14ac:dyDescent="0.25">
      <c r="A297" s="34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41"/>
      <c r="J297" s="41"/>
      <c r="K297" s="41"/>
      <c r="L297" s="41"/>
      <c r="M297" s="41"/>
      <c r="N297" s="41"/>
    </row>
    <row r="298" spans="1:14" x14ac:dyDescent="0.25">
      <c r="A298" s="34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41"/>
      <c r="J298" s="41"/>
      <c r="K298" s="41"/>
      <c r="L298" s="41"/>
      <c r="M298" s="41"/>
      <c r="N298" s="41"/>
    </row>
    <row r="299" spans="1:14" x14ac:dyDescent="0.25">
      <c r="A299" s="34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41"/>
      <c r="J299" s="41"/>
      <c r="K299" s="41"/>
      <c r="L299" s="41"/>
      <c r="M299" s="41"/>
      <c r="N299" s="41"/>
    </row>
    <row r="300" spans="1:14" x14ac:dyDescent="0.25">
      <c r="A300" s="34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41"/>
      <c r="J300" s="41"/>
      <c r="K300" s="41"/>
      <c r="L300" s="41"/>
      <c r="M300" s="41"/>
      <c r="N300" s="41"/>
    </row>
    <row r="301" spans="1:14" x14ac:dyDescent="0.25">
      <c r="A301" s="34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41"/>
      <c r="J301" s="41"/>
      <c r="K301" s="41"/>
      <c r="L301" s="41"/>
      <c r="M301" s="41"/>
      <c r="N301" s="41"/>
    </row>
    <row r="302" spans="1:14" x14ac:dyDescent="0.25">
      <c r="A302" s="34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41"/>
      <c r="J302" s="41"/>
      <c r="K302" s="41"/>
      <c r="L302" s="41"/>
      <c r="M302" s="41"/>
      <c r="N302" s="41"/>
    </row>
    <row r="303" spans="1:14" x14ac:dyDescent="0.25">
      <c r="A303" s="34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41"/>
      <c r="J303" s="41"/>
      <c r="K303" s="41"/>
      <c r="L303" s="41"/>
      <c r="M303" s="41"/>
      <c r="N303" s="41"/>
    </row>
    <row r="304" spans="1:14" x14ac:dyDescent="0.25">
      <c r="A304" s="34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41"/>
      <c r="J304" s="41"/>
      <c r="K304" s="41"/>
      <c r="L304" s="41"/>
      <c r="M304" s="41"/>
      <c r="N304" s="41"/>
    </row>
    <row r="305" spans="1:14" x14ac:dyDescent="0.25">
      <c r="A305" s="34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41"/>
      <c r="J305" s="41"/>
      <c r="K305" s="41"/>
      <c r="L305" s="41"/>
      <c r="M305" s="41"/>
      <c r="N305" s="41"/>
    </row>
    <row r="306" spans="1:14" x14ac:dyDescent="0.25">
      <c r="A306" s="34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41"/>
      <c r="J306" s="41"/>
      <c r="K306" s="41"/>
      <c r="L306" s="41"/>
      <c r="M306" s="41"/>
      <c r="N306" s="41"/>
    </row>
    <row r="307" spans="1:14" x14ac:dyDescent="0.25">
      <c r="A307" s="34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41"/>
      <c r="J307" s="41"/>
      <c r="K307" s="41"/>
      <c r="L307" s="41"/>
      <c r="M307" s="41"/>
      <c r="N307" s="41"/>
    </row>
    <row r="308" spans="1:14" x14ac:dyDescent="0.25">
      <c r="A308" s="34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41"/>
      <c r="J308" s="41"/>
      <c r="K308" s="41"/>
      <c r="L308" s="41"/>
      <c r="M308" s="41"/>
      <c r="N308" s="41"/>
    </row>
    <row r="309" spans="1:14" x14ac:dyDescent="0.25">
      <c r="A309" s="34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41"/>
      <c r="J309" s="41"/>
      <c r="K309" s="41"/>
      <c r="L309" s="41"/>
      <c r="M309" s="41"/>
      <c r="N309" s="41"/>
    </row>
    <row r="310" spans="1:14" x14ac:dyDescent="0.25">
      <c r="A310" s="34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41"/>
      <c r="J310" s="41"/>
      <c r="K310" s="41"/>
      <c r="L310" s="41"/>
      <c r="M310" s="41"/>
      <c r="N310" s="41"/>
    </row>
    <row r="311" spans="1:14" x14ac:dyDescent="0.25">
      <c r="A311" s="34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41"/>
      <c r="J311" s="41"/>
      <c r="K311" s="41"/>
      <c r="L311" s="41"/>
      <c r="M311" s="41"/>
      <c r="N311" s="41"/>
    </row>
    <row r="312" spans="1:14" x14ac:dyDescent="0.25">
      <c r="A312" s="34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41"/>
      <c r="J312" s="41"/>
      <c r="K312" s="41"/>
      <c r="L312" s="41"/>
      <c r="M312" s="41"/>
      <c r="N312" s="41"/>
    </row>
    <row r="313" spans="1:14" x14ac:dyDescent="0.25">
      <c r="A313" s="34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41"/>
      <c r="J313" s="41"/>
      <c r="K313" s="41"/>
      <c r="L313" s="41"/>
      <c r="M313" s="41"/>
      <c r="N313" s="41"/>
    </row>
    <row r="314" spans="1:14" x14ac:dyDescent="0.25">
      <c r="A314" s="34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41"/>
      <c r="J314" s="41"/>
      <c r="K314" s="41"/>
      <c r="L314" s="41"/>
      <c r="M314" s="41"/>
      <c r="N314" s="41"/>
    </row>
    <row r="315" spans="1:14" x14ac:dyDescent="0.25">
      <c r="A315" s="34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41"/>
      <c r="J315" s="41"/>
      <c r="K315" s="41"/>
      <c r="L315" s="41"/>
      <c r="M315" s="41"/>
      <c r="N315" s="41"/>
    </row>
    <row r="316" spans="1:14" x14ac:dyDescent="0.25">
      <c r="A316" s="34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41"/>
      <c r="J316" s="41"/>
      <c r="K316" s="41"/>
      <c r="L316" s="41"/>
      <c r="M316" s="41"/>
      <c r="N316" s="41"/>
    </row>
    <row r="317" spans="1:14" x14ac:dyDescent="0.25">
      <c r="A317" s="34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41"/>
      <c r="J317" s="41"/>
      <c r="K317" s="41"/>
      <c r="L317" s="41"/>
      <c r="M317" s="41"/>
      <c r="N317" s="41"/>
    </row>
    <row r="318" spans="1:14" x14ac:dyDescent="0.25">
      <c r="A318" s="34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41"/>
      <c r="J318" s="41"/>
      <c r="K318" s="41"/>
      <c r="L318" s="41"/>
      <c r="M318" s="41"/>
      <c r="N318" s="41"/>
    </row>
    <row r="319" spans="1:14" x14ac:dyDescent="0.25">
      <c r="A319" s="34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41"/>
      <c r="J319" s="41"/>
      <c r="K319" s="41"/>
      <c r="L319" s="41"/>
      <c r="M319" s="41"/>
      <c r="N319" s="41"/>
    </row>
    <row r="320" spans="1:14" x14ac:dyDescent="0.25">
      <c r="A320" s="34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41"/>
      <c r="J320" s="41"/>
      <c r="K320" s="41"/>
      <c r="L320" s="41"/>
      <c r="M320" s="41"/>
      <c r="N320" s="41"/>
    </row>
    <row r="321" spans="1:14" x14ac:dyDescent="0.25">
      <c r="A321" s="34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41"/>
      <c r="J321" s="41"/>
      <c r="K321" s="41"/>
      <c r="L321" s="41"/>
      <c r="M321" s="41"/>
      <c r="N321" s="41"/>
    </row>
    <row r="322" spans="1:14" x14ac:dyDescent="0.25">
      <c r="A322" s="34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41"/>
      <c r="J322" s="41"/>
      <c r="K322" s="41"/>
      <c r="L322" s="41"/>
      <c r="M322" s="41"/>
      <c r="N322" s="41"/>
    </row>
    <row r="323" spans="1:14" x14ac:dyDescent="0.25">
      <c r="A323" s="34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41"/>
      <c r="J323" s="41"/>
      <c r="K323" s="41"/>
      <c r="L323" s="41"/>
      <c r="M323" s="41"/>
      <c r="N323" s="41"/>
    </row>
    <row r="324" spans="1:14" x14ac:dyDescent="0.25">
      <c r="A324" s="34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41"/>
      <c r="J324" s="41"/>
      <c r="K324" s="41"/>
      <c r="L324" s="41"/>
      <c r="M324" s="41"/>
      <c r="N324" s="41"/>
    </row>
    <row r="325" spans="1:14" x14ac:dyDescent="0.25">
      <c r="A325" s="34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41"/>
      <c r="J325" s="41"/>
      <c r="K325" s="41"/>
      <c r="L325" s="41"/>
      <c r="M325" s="41"/>
      <c r="N325" s="41"/>
    </row>
    <row r="326" spans="1:14" x14ac:dyDescent="0.25">
      <c r="A326" s="34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41"/>
      <c r="J326" s="41"/>
      <c r="K326" s="41"/>
      <c r="L326" s="41"/>
      <c r="M326" s="41"/>
      <c r="N326" s="41"/>
    </row>
    <row r="327" spans="1:14" x14ac:dyDescent="0.25">
      <c r="A327" s="34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41"/>
      <c r="J327" s="41"/>
      <c r="K327" s="41"/>
      <c r="L327" s="41"/>
      <c r="M327" s="41"/>
      <c r="N327" s="41"/>
    </row>
    <row r="328" spans="1:14" x14ac:dyDescent="0.25">
      <c r="A328" s="34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41"/>
      <c r="J328" s="41"/>
      <c r="K328" s="41"/>
      <c r="L328" s="41"/>
      <c r="M328" s="41"/>
      <c r="N328" s="41"/>
    </row>
    <row r="329" spans="1:14" x14ac:dyDescent="0.25">
      <c r="A329" s="34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41"/>
      <c r="J329" s="41"/>
      <c r="K329" s="41"/>
      <c r="L329" s="41"/>
      <c r="M329" s="41"/>
      <c r="N329" s="41"/>
    </row>
    <row r="330" spans="1:14" x14ac:dyDescent="0.25">
      <c r="A330" s="34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41"/>
      <c r="J330" s="41"/>
      <c r="K330" s="41"/>
      <c r="L330" s="41"/>
      <c r="M330" s="41"/>
      <c r="N330" s="41"/>
    </row>
    <row r="331" spans="1:14" x14ac:dyDescent="0.25">
      <c r="A331" s="34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41"/>
      <c r="J331" s="41"/>
      <c r="K331" s="41"/>
      <c r="L331" s="41"/>
      <c r="M331" s="41"/>
      <c r="N331" s="41"/>
    </row>
    <row r="332" spans="1:14" x14ac:dyDescent="0.25">
      <c r="A332" s="34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41"/>
      <c r="J332" s="41"/>
      <c r="K332" s="41"/>
      <c r="L332" s="41"/>
      <c r="M332" s="41"/>
      <c r="N332" s="41"/>
    </row>
    <row r="333" spans="1:14" x14ac:dyDescent="0.25">
      <c r="A333" s="34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41"/>
      <c r="J333" s="41"/>
      <c r="K333" s="41"/>
      <c r="L333" s="41"/>
      <c r="M333" s="41"/>
      <c r="N333" s="41"/>
    </row>
    <row r="334" spans="1:14" x14ac:dyDescent="0.25">
      <c r="A334" s="34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41"/>
      <c r="J334" s="41"/>
      <c r="K334" s="41"/>
      <c r="L334" s="41"/>
      <c r="M334" s="41"/>
      <c r="N334" s="41"/>
    </row>
    <row r="335" spans="1:14" x14ac:dyDescent="0.25">
      <c r="A335" s="34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41"/>
      <c r="J335" s="41"/>
      <c r="K335" s="41"/>
      <c r="L335" s="41"/>
      <c r="M335" s="41"/>
      <c r="N335" s="41"/>
    </row>
    <row r="336" spans="1:14" x14ac:dyDescent="0.25">
      <c r="A336" s="34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41"/>
      <c r="J336" s="41"/>
      <c r="K336" s="41"/>
      <c r="L336" s="41"/>
      <c r="M336" s="41"/>
      <c r="N336" s="41"/>
    </row>
    <row r="337" spans="1:14" x14ac:dyDescent="0.25">
      <c r="A337" s="34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41"/>
      <c r="J337" s="41"/>
      <c r="K337" s="41"/>
      <c r="L337" s="41"/>
      <c r="M337" s="41"/>
      <c r="N337" s="41"/>
    </row>
    <row r="338" spans="1:14" x14ac:dyDescent="0.25">
      <c r="A338" s="34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41"/>
      <c r="J338" s="41"/>
      <c r="K338" s="41"/>
      <c r="L338" s="41"/>
      <c r="M338" s="41"/>
      <c r="N338" s="41"/>
    </row>
    <row r="339" spans="1:14" x14ac:dyDescent="0.25">
      <c r="A339" s="34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41"/>
      <c r="J339" s="41"/>
      <c r="K339" s="41"/>
      <c r="L339" s="41"/>
      <c r="M339" s="41"/>
      <c r="N339" s="41"/>
    </row>
    <row r="340" spans="1:14" x14ac:dyDescent="0.25">
      <c r="A340" s="34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41"/>
      <c r="J340" s="41"/>
      <c r="K340" s="41"/>
      <c r="L340" s="41"/>
      <c r="M340" s="41"/>
      <c r="N340" s="41"/>
    </row>
    <row r="341" spans="1:14" x14ac:dyDescent="0.25">
      <c r="A341" s="34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41"/>
      <c r="J341" s="41"/>
      <c r="K341" s="41"/>
      <c r="L341" s="41"/>
      <c r="M341" s="41"/>
      <c r="N341" s="41"/>
    </row>
    <row r="342" spans="1:14" x14ac:dyDescent="0.25">
      <c r="A342" s="34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41"/>
      <c r="J342" s="41"/>
      <c r="K342" s="41"/>
      <c r="L342" s="41"/>
      <c r="M342" s="41"/>
      <c r="N342" s="41"/>
    </row>
    <row r="343" spans="1:14" x14ac:dyDescent="0.25">
      <c r="A343" s="34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41"/>
      <c r="J343" s="41"/>
      <c r="K343" s="41"/>
      <c r="L343" s="41"/>
      <c r="M343" s="41"/>
      <c r="N343" s="41"/>
    </row>
    <row r="344" spans="1:14" x14ac:dyDescent="0.25">
      <c r="A344" s="34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41"/>
      <c r="J344" s="41"/>
      <c r="K344" s="41"/>
      <c r="L344" s="41"/>
      <c r="M344" s="41"/>
      <c r="N344" s="41"/>
    </row>
    <row r="345" spans="1:14" x14ac:dyDescent="0.25">
      <c r="A345" s="34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41"/>
      <c r="J345" s="41"/>
      <c r="K345" s="41"/>
      <c r="L345" s="41"/>
      <c r="M345" s="41"/>
      <c r="N345" s="41"/>
    </row>
    <row r="346" spans="1:14" x14ac:dyDescent="0.25">
      <c r="A346" s="34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41"/>
      <c r="J346" s="41"/>
      <c r="K346" s="41"/>
      <c r="L346" s="41"/>
      <c r="M346" s="41"/>
      <c r="N346" s="41"/>
    </row>
    <row r="347" spans="1:14" x14ac:dyDescent="0.25">
      <c r="A347" s="34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41"/>
      <c r="J347" s="41"/>
      <c r="K347" s="41"/>
      <c r="L347" s="41"/>
      <c r="M347" s="41"/>
      <c r="N347" s="41"/>
    </row>
    <row r="348" spans="1:14" x14ac:dyDescent="0.25">
      <c r="A348" s="34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41"/>
      <c r="J348" s="41"/>
      <c r="K348" s="41"/>
      <c r="L348" s="41"/>
      <c r="M348" s="41"/>
      <c r="N348" s="41"/>
    </row>
    <row r="349" spans="1:14" x14ac:dyDescent="0.25">
      <c r="A349" s="34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41"/>
      <c r="J349" s="41"/>
      <c r="K349" s="41"/>
      <c r="L349" s="41"/>
      <c r="M349" s="41"/>
      <c r="N349" s="41"/>
    </row>
    <row r="350" spans="1:14" x14ac:dyDescent="0.25">
      <c r="A350" s="34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41"/>
      <c r="J350" s="41"/>
      <c r="K350" s="41"/>
      <c r="L350" s="41"/>
      <c r="M350" s="41"/>
      <c r="N350" s="41"/>
    </row>
    <row r="351" spans="1:14" x14ac:dyDescent="0.25">
      <c r="A351" s="34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41"/>
      <c r="J351" s="41"/>
      <c r="K351" s="41"/>
      <c r="L351" s="41"/>
      <c r="M351" s="41"/>
      <c r="N351" s="41"/>
    </row>
    <row r="352" spans="1:14" x14ac:dyDescent="0.25">
      <c r="A352" s="34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41"/>
      <c r="J352" s="41"/>
      <c r="K352" s="41"/>
      <c r="L352" s="41"/>
      <c r="M352" s="41"/>
      <c r="N352" s="41"/>
    </row>
    <row r="353" spans="1:14" x14ac:dyDescent="0.25">
      <c r="A353" s="34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41"/>
      <c r="J353" s="41"/>
      <c r="K353" s="41"/>
      <c r="L353" s="41"/>
      <c r="M353" s="41"/>
      <c r="N353" s="41"/>
    </row>
    <row r="354" spans="1:14" x14ac:dyDescent="0.25">
      <c r="A354" s="34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41"/>
      <c r="J354" s="41"/>
      <c r="K354" s="41"/>
      <c r="L354" s="41"/>
      <c r="M354" s="41"/>
      <c r="N354" s="41"/>
    </row>
    <row r="355" spans="1:14" x14ac:dyDescent="0.25">
      <c r="A355" s="34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41"/>
      <c r="J355" s="41"/>
      <c r="K355" s="41"/>
      <c r="L355" s="41"/>
      <c r="M355" s="41"/>
      <c r="N355" s="41"/>
    </row>
    <row r="356" spans="1:14" x14ac:dyDescent="0.25">
      <c r="A356" s="34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41"/>
      <c r="J356" s="41"/>
      <c r="K356" s="41"/>
      <c r="L356" s="41"/>
      <c r="M356" s="41"/>
      <c r="N356" s="41"/>
    </row>
    <row r="357" spans="1:14" x14ac:dyDescent="0.25">
      <c r="A357" s="34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41"/>
      <c r="J357" s="41"/>
      <c r="K357" s="41"/>
      <c r="L357" s="41"/>
      <c r="M357" s="41"/>
      <c r="N357" s="41"/>
    </row>
    <row r="358" spans="1:14" x14ac:dyDescent="0.25">
      <c r="A358" s="34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41"/>
      <c r="J358" s="41"/>
      <c r="K358" s="41"/>
      <c r="L358" s="41"/>
      <c r="M358" s="41"/>
      <c r="N358" s="41"/>
    </row>
    <row r="359" spans="1:14" x14ac:dyDescent="0.25">
      <c r="A359" s="34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41"/>
      <c r="J359" s="41"/>
      <c r="K359" s="41"/>
      <c r="L359" s="41"/>
      <c r="M359" s="41"/>
      <c r="N359" s="41"/>
    </row>
    <row r="360" spans="1:14" x14ac:dyDescent="0.25">
      <c r="A360" s="34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41"/>
      <c r="J360" s="41"/>
      <c r="K360" s="41"/>
      <c r="L360" s="41"/>
      <c r="M360" s="41"/>
      <c r="N360" s="41"/>
    </row>
    <row r="361" spans="1:14" x14ac:dyDescent="0.25">
      <c r="A361" s="34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41"/>
      <c r="J361" s="41"/>
      <c r="K361" s="41"/>
      <c r="L361" s="41"/>
      <c r="M361" s="41"/>
      <c r="N361" s="41"/>
    </row>
    <row r="362" spans="1:14" x14ac:dyDescent="0.25">
      <c r="A362" s="34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41"/>
      <c r="J362" s="41"/>
      <c r="K362" s="41"/>
      <c r="L362" s="41"/>
      <c r="M362" s="41"/>
      <c r="N362" s="41"/>
    </row>
    <row r="363" spans="1:14" x14ac:dyDescent="0.25">
      <c r="A363" s="34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41"/>
      <c r="J363" s="41"/>
      <c r="K363" s="41"/>
      <c r="L363" s="41"/>
      <c r="M363" s="41"/>
      <c r="N363" s="41"/>
    </row>
    <row r="364" spans="1:14" x14ac:dyDescent="0.25">
      <c r="A364" s="34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41"/>
      <c r="J364" s="41"/>
      <c r="K364" s="41"/>
      <c r="L364" s="41"/>
      <c r="M364" s="41"/>
      <c r="N364" s="41"/>
    </row>
    <row r="365" spans="1:14" x14ac:dyDescent="0.25">
      <c r="A365" s="34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41"/>
      <c r="J365" s="41"/>
      <c r="K365" s="41"/>
      <c r="L365" s="41"/>
      <c r="M365" s="41"/>
      <c r="N365" s="41"/>
    </row>
    <row r="366" spans="1:14" x14ac:dyDescent="0.25">
      <c r="A366" s="34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41"/>
      <c r="J366" s="41"/>
      <c r="K366" s="41"/>
      <c r="L366" s="41"/>
      <c r="M366" s="41"/>
      <c r="N366" s="41"/>
    </row>
    <row r="367" spans="1:14" x14ac:dyDescent="0.25">
      <c r="A367" s="34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41"/>
      <c r="J367" s="41"/>
      <c r="K367" s="41"/>
      <c r="L367" s="41"/>
      <c r="M367" s="41"/>
      <c r="N367" s="41"/>
    </row>
    <row r="368" spans="1:14" x14ac:dyDescent="0.25">
      <c r="A368" s="34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41"/>
      <c r="J368" s="41"/>
      <c r="K368" s="41"/>
      <c r="L368" s="41"/>
      <c r="M368" s="41"/>
      <c r="N368" s="41"/>
    </row>
    <row r="369" spans="1:14" x14ac:dyDescent="0.25">
      <c r="A369" s="34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41"/>
      <c r="J369" s="41"/>
      <c r="K369" s="41"/>
      <c r="L369" s="41"/>
      <c r="M369" s="41"/>
      <c r="N369" s="41"/>
    </row>
    <row r="370" spans="1:14" x14ac:dyDescent="0.25">
      <c r="A370" s="34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41"/>
      <c r="J370" s="41"/>
      <c r="K370" s="41"/>
      <c r="L370" s="41"/>
      <c r="M370" s="41"/>
      <c r="N370" s="41"/>
    </row>
    <row r="371" spans="1:14" x14ac:dyDescent="0.25">
      <c r="A371" s="34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41"/>
      <c r="J371" s="41"/>
      <c r="K371" s="41"/>
      <c r="L371" s="41"/>
      <c r="M371" s="41"/>
      <c r="N371" s="41"/>
    </row>
    <row r="372" spans="1:14" x14ac:dyDescent="0.25">
      <c r="A372" s="34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41"/>
      <c r="J372" s="41"/>
      <c r="K372" s="41"/>
      <c r="L372" s="41"/>
      <c r="M372" s="41"/>
      <c r="N372" s="41"/>
    </row>
    <row r="373" spans="1:14" x14ac:dyDescent="0.25">
      <c r="A373" s="34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41"/>
      <c r="J373" s="41"/>
      <c r="K373" s="41"/>
      <c r="L373" s="41"/>
      <c r="M373" s="41"/>
      <c r="N373" s="41"/>
    </row>
    <row r="374" spans="1:14" x14ac:dyDescent="0.25">
      <c r="A374" s="34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41"/>
      <c r="J374" s="41"/>
      <c r="K374" s="41"/>
      <c r="L374" s="41"/>
      <c r="M374" s="41"/>
      <c r="N374" s="41"/>
    </row>
    <row r="375" spans="1:14" x14ac:dyDescent="0.25">
      <c r="A375" s="34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41"/>
      <c r="J375" s="41"/>
      <c r="K375" s="41"/>
      <c r="L375" s="41"/>
      <c r="M375" s="41"/>
      <c r="N375" s="41"/>
    </row>
    <row r="376" spans="1:14" x14ac:dyDescent="0.25">
      <c r="A376" s="34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41"/>
      <c r="J376" s="41"/>
      <c r="K376" s="41"/>
      <c r="L376" s="41"/>
      <c r="M376" s="41"/>
      <c r="N376" s="41"/>
    </row>
    <row r="377" spans="1:14" x14ac:dyDescent="0.25">
      <c r="A377" s="34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41"/>
      <c r="J377" s="41"/>
      <c r="K377" s="41"/>
      <c r="L377" s="41"/>
      <c r="M377" s="41"/>
      <c r="N377" s="41"/>
    </row>
    <row r="378" spans="1:14" x14ac:dyDescent="0.25">
      <c r="A378" s="34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41"/>
      <c r="J378" s="41"/>
      <c r="K378" s="41"/>
      <c r="L378" s="41"/>
      <c r="M378" s="41"/>
      <c r="N378" s="41"/>
    </row>
    <row r="379" spans="1:14" x14ac:dyDescent="0.25">
      <c r="A379" s="34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41"/>
      <c r="J379" s="41"/>
      <c r="K379" s="41"/>
      <c r="L379" s="41"/>
      <c r="M379" s="41"/>
      <c r="N379" s="41"/>
    </row>
    <row r="380" spans="1:14" x14ac:dyDescent="0.25">
      <c r="A380" s="34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41"/>
      <c r="J380" s="41"/>
      <c r="K380" s="41"/>
      <c r="L380" s="41"/>
      <c r="M380" s="41"/>
      <c r="N380" s="41"/>
    </row>
    <row r="381" spans="1:14" x14ac:dyDescent="0.25">
      <c r="A381" s="34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41"/>
      <c r="J381" s="41"/>
      <c r="K381" s="41"/>
      <c r="L381" s="41"/>
      <c r="M381" s="41"/>
      <c r="N381" s="41"/>
    </row>
    <row r="382" spans="1:14" x14ac:dyDescent="0.25">
      <c r="A382" s="34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41"/>
      <c r="J382" s="41"/>
      <c r="K382" s="41"/>
      <c r="L382" s="41"/>
      <c r="M382" s="41"/>
      <c r="N382" s="41"/>
    </row>
    <row r="383" spans="1:14" x14ac:dyDescent="0.25">
      <c r="A383" s="34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41"/>
      <c r="J383" s="41"/>
      <c r="K383" s="41"/>
      <c r="L383" s="41"/>
      <c r="M383" s="41"/>
      <c r="N383" s="41"/>
    </row>
    <row r="384" spans="1:14" x14ac:dyDescent="0.25">
      <c r="A384" s="34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41"/>
      <c r="J384" s="41"/>
      <c r="K384" s="41"/>
      <c r="L384" s="41"/>
      <c r="M384" s="41"/>
      <c r="N384" s="41"/>
    </row>
    <row r="385" spans="1:14" x14ac:dyDescent="0.25">
      <c r="A385" s="34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41"/>
      <c r="J385" s="41"/>
      <c r="K385" s="41"/>
      <c r="L385" s="41"/>
      <c r="M385" s="41"/>
      <c r="N385" s="41"/>
    </row>
    <row r="386" spans="1:14" x14ac:dyDescent="0.25">
      <c r="A386" s="34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41"/>
      <c r="J386" s="41"/>
      <c r="K386" s="41"/>
      <c r="L386" s="41"/>
      <c r="M386" s="41"/>
      <c r="N386" s="41"/>
    </row>
    <row r="387" spans="1:14" x14ac:dyDescent="0.25">
      <c r="A387" s="34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41"/>
      <c r="J387" s="41"/>
      <c r="K387" s="41"/>
      <c r="L387" s="41"/>
      <c r="M387" s="41"/>
      <c r="N387" s="41"/>
    </row>
    <row r="388" spans="1:14" x14ac:dyDescent="0.25">
      <c r="A388" s="34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41"/>
      <c r="J388" s="41"/>
      <c r="K388" s="41"/>
      <c r="L388" s="41"/>
      <c r="M388" s="41"/>
      <c r="N388" s="41"/>
    </row>
    <row r="389" spans="1:14" x14ac:dyDescent="0.25">
      <c r="A389" s="34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41"/>
      <c r="J389" s="41"/>
      <c r="K389" s="41"/>
      <c r="L389" s="41"/>
      <c r="M389" s="41"/>
      <c r="N389" s="41"/>
    </row>
    <row r="390" spans="1:14" x14ac:dyDescent="0.25">
      <c r="A390" s="34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41"/>
      <c r="J390" s="41"/>
      <c r="K390" s="41"/>
      <c r="L390" s="41"/>
      <c r="M390" s="41"/>
      <c r="N390" s="41"/>
    </row>
    <row r="391" spans="1:14" x14ac:dyDescent="0.25">
      <c r="A391" s="34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41"/>
      <c r="J391" s="41"/>
      <c r="K391" s="41"/>
      <c r="L391" s="41"/>
      <c r="M391" s="41"/>
      <c r="N391" s="41"/>
    </row>
    <row r="392" spans="1:14" x14ac:dyDescent="0.25">
      <c r="A392" s="34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41"/>
      <c r="J392" s="41"/>
      <c r="K392" s="41"/>
      <c r="L392" s="41"/>
      <c r="M392" s="41"/>
      <c r="N392" s="41"/>
    </row>
    <row r="393" spans="1:14" x14ac:dyDescent="0.25">
      <c r="A393" s="34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41"/>
      <c r="J393" s="41"/>
      <c r="K393" s="41"/>
      <c r="L393" s="41"/>
      <c r="M393" s="41"/>
      <c r="N393" s="41"/>
    </row>
    <row r="394" spans="1:14" x14ac:dyDescent="0.25">
      <c r="A394" s="34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41"/>
      <c r="J394" s="41"/>
      <c r="K394" s="41"/>
      <c r="L394" s="41"/>
      <c r="M394" s="41"/>
      <c r="N394" s="41"/>
    </row>
    <row r="395" spans="1:14" x14ac:dyDescent="0.25">
      <c r="A395" s="34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41"/>
      <c r="J395" s="41"/>
      <c r="K395" s="41"/>
      <c r="L395" s="41"/>
      <c r="M395" s="41"/>
      <c r="N395" s="41"/>
    </row>
    <row r="396" spans="1:14" x14ac:dyDescent="0.25">
      <c r="A396" s="34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41"/>
      <c r="J396" s="41"/>
      <c r="K396" s="41"/>
      <c r="L396" s="41"/>
      <c r="M396" s="41"/>
      <c r="N396" s="41"/>
    </row>
    <row r="397" spans="1:14" x14ac:dyDescent="0.25">
      <c r="A397" s="34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41"/>
      <c r="J397" s="41"/>
      <c r="K397" s="41"/>
      <c r="L397" s="41"/>
      <c r="M397" s="41"/>
      <c r="N397" s="41"/>
    </row>
    <row r="398" spans="1:14" x14ac:dyDescent="0.25">
      <c r="A398" s="34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41"/>
      <c r="J398" s="41"/>
      <c r="K398" s="41"/>
      <c r="L398" s="41"/>
      <c r="M398" s="41"/>
      <c r="N398" s="41"/>
    </row>
    <row r="399" spans="1:14" x14ac:dyDescent="0.25">
      <c r="A399" s="34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41"/>
      <c r="J399" s="41"/>
      <c r="K399" s="41"/>
      <c r="L399" s="41"/>
      <c r="M399" s="41"/>
      <c r="N399" s="41"/>
    </row>
    <row r="400" spans="1:14" x14ac:dyDescent="0.25">
      <c r="A400" s="34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41"/>
      <c r="J400" s="41"/>
      <c r="K400" s="41"/>
      <c r="L400" s="41"/>
      <c r="M400" s="41"/>
      <c r="N400" s="41"/>
    </row>
    <row r="401" spans="1:14" x14ac:dyDescent="0.25">
      <c r="A401" s="34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41"/>
      <c r="J401" s="41"/>
      <c r="K401" s="41"/>
      <c r="L401" s="41"/>
      <c r="M401" s="41"/>
      <c r="N401" s="41"/>
    </row>
    <row r="402" spans="1:14" x14ac:dyDescent="0.25">
      <c r="A402" s="34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41"/>
      <c r="J402" s="41"/>
      <c r="K402" s="41"/>
      <c r="L402" s="41"/>
      <c r="M402" s="41"/>
      <c r="N402" s="41"/>
    </row>
    <row r="403" spans="1:14" x14ac:dyDescent="0.25">
      <c r="A403" s="34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41"/>
      <c r="J403" s="41"/>
      <c r="K403" s="41"/>
      <c r="L403" s="41"/>
      <c r="M403" s="41"/>
      <c r="N403" s="41"/>
    </row>
    <row r="404" spans="1:14" x14ac:dyDescent="0.25">
      <c r="A404" s="34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41"/>
      <c r="J404" s="41"/>
      <c r="K404" s="41"/>
      <c r="L404" s="41"/>
      <c r="M404" s="41"/>
      <c r="N404" s="41"/>
    </row>
    <row r="405" spans="1:14" x14ac:dyDescent="0.25">
      <c r="A405" s="34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41"/>
      <c r="J405" s="41"/>
      <c r="K405" s="41"/>
      <c r="L405" s="41"/>
      <c r="M405" s="41"/>
      <c r="N405" s="41"/>
    </row>
    <row r="406" spans="1:14" x14ac:dyDescent="0.25">
      <c r="A406" s="34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41"/>
      <c r="J406" s="41"/>
      <c r="K406" s="41"/>
      <c r="L406" s="41"/>
      <c r="M406" s="41"/>
      <c r="N406" s="41"/>
    </row>
    <row r="407" spans="1:14" x14ac:dyDescent="0.25">
      <c r="A407" s="34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41"/>
      <c r="J407" s="41"/>
      <c r="K407" s="41"/>
      <c r="L407" s="41"/>
      <c r="M407" s="41"/>
      <c r="N407" s="41"/>
    </row>
    <row r="408" spans="1:14" x14ac:dyDescent="0.25">
      <c r="A408" s="34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41"/>
      <c r="J408" s="41"/>
      <c r="K408" s="41"/>
      <c r="L408" s="41"/>
      <c r="M408" s="41"/>
      <c r="N408" s="41"/>
    </row>
    <row r="409" spans="1:14" x14ac:dyDescent="0.25">
      <c r="A409" s="34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41"/>
      <c r="J409" s="41"/>
      <c r="K409" s="41"/>
      <c r="L409" s="41"/>
      <c r="M409" s="41"/>
      <c r="N409" s="41"/>
    </row>
    <row r="410" spans="1:14" x14ac:dyDescent="0.25">
      <c r="A410" s="34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41"/>
      <c r="J410" s="41"/>
      <c r="K410" s="41"/>
      <c r="L410" s="41"/>
      <c r="M410" s="41"/>
      <c r="N410" s="41"/>
    </row>
    <row r="411" spans="1:14" x14ac:dyDescent="0.25">
      <c r="A411" s="34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41"/>
      <c r="J411" s="41"/>
      <c r="K411" s="41"/>
      <c r="L411" s="41"/>
      <c r="M411" s="41"/>
      <c r="N411" s="41"/>
    </row>
    <row r="412" spans="1:14" x14ac:dyDescent="0.25">
      <c r="A412" s="34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41"/>
      <c r="J412" s="41"/>
      <c r="K412" s="41"/>
      <c r="L412" s="41"/>
      <c r="M412" s="41"/>
      <c r="N412" s="41"/>
    </row>
    <row r="413" spans="1:14" x14ac:dyDescent="0.25">
      <c r="A413" s="34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41"/>
      <c r="J413" s="41"/>
      <c r="K413" s="41"/>
      <c r="L413" s="41"/>
      <c r="M413" s="41"/>
      <c r="N413" s="41"/>
    </row>
    <row r="414" spans="1:14" x14ac:dyDescent="0.25">
      <c r="A414" s="34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41"/>
      <c r="J414" s="41"/>
      <c r="K414" s="41"/>
      <c r="L414" s="41"/>
      <c r="M414" s="41"/>
      <c r="N414" s="41"/>
    </row>
    <row r="415" spans="1:14" x14ac:dyDescent="0.25">
      <c r="A415" s="34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41"/>
      <c r="J415" s="41"/>
      <c r="K415" s="41"/>
      <c r="L415" s="41"/>
      <c r="M415" s="41"/>
      <c r="N415" s="41"/>
    </row>
    <row r="416" spans="1:14" x14ac:dyDescent="0.25">
      <c r="A416" s="34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41"/>
      <c r="J416" s="41"/>
      <c r="K416" s="41"/>
      <c r="L416" s="41"/>
      <c r="M416" s="41"/>
      <c r="N416" s="41"/>
    </row>
    <row r="417" spans="1:14" x14ac:dyDescent="0.25">
      <c r="A417" s="34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41"/>
      <c r="J417" s="41"/>
      <c r="K417" s="41"/>
      <c r="L417" s="41"/>
      <c r="M417" s="41"/>
      <c r="N417" s="41"/>
    </row>
    <row r="418" spans="1:14" x14ac:dyDescent="0.25">
      <c r="A418" s="34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41"/>
      <c r="J418" s="41"/>
      <c r="K418" s="41"/>
      <c r="L418" s="41"/>
      <c r="M418" s="41"/>
      <c r="N418" s="41"/>
    </row>
    <row r="419" spans="1:14" x14ac:dyDescent="0.25">
      <c r="A419" s="34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41"/>
      <c r="J419" s="41"/>
      <c r="K419" s="41"/>
      <c r="L419" s="41"/>
      <c r="M419" s="41"/>
      <c r="N419" s="41"/>
    </row>
    <row r="420" spans="1:14" x14ac:dyDescent="0.25">
      <c r="A420" s="34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41"/>
      <c r="J420" s="41"/>
      <c r="K420" s="41"/>
      <c r="L420" s="41"/>
      <c r="M420" s="41"/>
      <c r="N420" s="41"/>
    </row>
    <row r="421" spans="1:14" x14ac:dyDescent="0.25">
      <c r="A421" s="34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41"/>
      <c r="J421" s="41"/>
      <c r="K421" s="41"/>
      <c r="L421" s="41"/>
      <c r="M421" s="41"/>
      <c r="N421" s="41"/>
    </row>
    <row r="422" spans="1:14" x14ac:dyDescent="0.25">
      <c r="A422" s="34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41"/>
      <c r="J422" s="41"/>
      <c r="K422" s="41"/>
      <c r="L422" s="41"/>
      <c r="M422" s="41"/>
      <c r="N422" s="41"/>
    </row>
    <row r="423" spans="1:14" x14ac:dyDescent="0.25">
      <c r="A423" s="34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41"/>
      <c r="J423" s="41"/>
      <c r="K423" s="41"/>
      <c r="L423" s="41"/>
      <c r="M423" s="41"/>
      <c r="N423" s="41"/>
    </row>
    <row r="424" spans="1:14" x14ac:dyDescent="0.25">
      <c r="A424" s="34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41"/>
      <c r="J424" s="41"/>
      <c r="K424" s="41"/>
      <c r="L424" s="41"/>
      <c r="M424" s="41"/>
      <c r="N424" s="41"/>
    </row>
    <row r="425" spans="1:14" x14ac:dyDescent="0.25">
      <c r="A425" s="34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41"/>
      <c r="J425" s="41"/>
      <c r="K425" s="41"/>
      <c r="L425" s="41"/>
      <c r="M425" s="41"/>
      <c r="N425" s="41"/>
    </row>
    <row r="426" spans="1:14" x14ac:dyDescent="0.25">
      <c r="A426" s="34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41"/>
      <c r="J426" s="41"/>
      <c r="K426" s="41"/>
      <c r="L426" s="41"/>
      <c r="M426" s="41"/>
      <c r="N426" s="41"/>
    </row>
    <row r="427" spans="1:14" x14ac:dyDescent="0.25">
      <c r="A427" s="34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41"/>
      <c r="J427" s="41"/>
      <c r="K427" s="41"/>
      <c r="L427" s="41"/>
      <c r="M427" s="41"/>
      <c r="N427" s="41"/>
    </row>
    <row r="428" spans="1:14" x14ac:dyDescent="0.25">
      <c r="A428" s="34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41"/>
      <c r="J428" s="41"/>
      <c r="K428" s="41"/>
      <c r="L428" s="41"/>
      <c r="M428" s="41"/>
      <c r="N428" s="41"/>
    </row>
    <row r="429" spans="1:14" x14ac:dyDescent="0.25">
      <c r="A429" s="34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41"/>
      <c r="J429" s="41"/>
      <c r="K429" s="41"/>
      <c r="L429" s="41"/>
      <c r="M429" s="41"/>
      <c r="N429" s="41"/>
    </row>
    <row r="430" spans="1:14" x14ac:dyDescent="0.25">
      <c r="A430" s="34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41"/>
      <c r="J430" s="41"/>
      <c r="K430" s="41"/>
      <c r="L430" s="41"/>
      <c r="M430" s="41"/>
      <c r="N430" s="41"/>
    </row>
    <row r="431" spans="1:14" x14ac:dyDescent="0.25">
      <c r="A431" s="34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41"/>
      <c r="J431" s="41"/>
      <c r="K431" s="41"/>
      <c r="L431" s="41"/>
      <c r="M431" s="41"/>
      <c r="N431" s="41"/>
    </row>
    <row r="432" spans="1:14" x14ac:dyDescent="0.25">
      <c r="A432" s="34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41"/>
      <c r="J432" s="41"/>
      <c r="K432" s="41"/>
      <c r="L432" s="41"/>
      <c r="M432" s="41"/>
      <c r="N432" s="41"/>
    </row>
    <row r="433" spans="1:14" x14ac:dyDescent="0.25">
      <c r="A433" s="34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41"/>
      <c r="J433" s="41"/>
      <c r="K433" s="41"/>
      <c r="L433" s="41"/>
      <c r="M433" s="41"/>
      <c r="N433" s="41"/>
    </row>
    <row r="434" spans="1:14" x14ac:dyDescent="0.25">
      <c r="A434" s="34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41"/>
      <c r="J434" s="41"/>
      <c r="K434" s="41"/>
      <c r="L434" s="41"/>
      <c r="M434" s="41"/>
      <c r="N434" s="41"/>
    </row>
    <row r="435" spans="1:14" x14ac:dyDescent="0.25">
      <c r="A435" s="34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41"/>
      <c r="J435" s="41"/>
      <c r="K435" s="41"/>
      <c r="L435" s="41"/>
      <c r="M435" s="41"/>
      <c r="N435" s="41"/>
    </row>
    <row r="436" spans="1:14" x14ac:dyDescent="0.25">
      <c r="A436" s="34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41"/>
      <c r="J436" s="41"/>
      <c r="K436" s="41"/>
      <c r="L436" s="41"/>
      <c r="M436" s="41"/>
      <c r="N436" s="41"/>
    </row>
    <row r="437" spans="1:14" x14ac:dyDescent="0.25">
      <c r="A437" s="34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41"/>
      <c r="J437" s="41"/>
      <c r="K437" s="41"/>
      <c r="L437" s="41"/>
      <c r="M437" s="41"/>
      <c r="N437" s="41"/>
    </row>
    <row r="438" spans="1:14" x14ac:dyDescent="0.25">
      <c r="A438" s="34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41"/>
      <c r="J438" s="41"/>
      <c r="K438" s="41"/>
      <c r="L438" s="41"/>
      <c r="M438" s="41"/>
      <c r="N438" s="41"/>
    </row>
    <row r="439" spans="1:14" x14ac:dyDescent="0.25">
      <c r="A439" s="34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41"/>
      <c r="J439" s="41"/>
      <c r="K439" s="41"/>
      <c r="L439" s="41"/>
      <c r="M439" s="41"/>
      <c r="N439" s="41"/>
    </row>
    <row r="440" spans="1:14" x14ac:dyDescent="0.25">
      <c r="A440" s="34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41"/>
      <c r="J440" s="41"/>
      <c r="K440" s="41"/>
      <c r="L440" s="41"/>
      <c r="M440" s="41"/>
      <c r="N440" s="41"/>
    </row>
    <row r="441" spans="1:14" x14ac:dyDescent="0.25">
      <c r="A441" s="34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41"/>
      <c r="J441" s="41"/>
      <c r="K441" s="41"/>
      <c r="L441" s="41"/>
      <c r="M441" s="41"/>
      <c r="N441" s="41"/>
    </row>
    <row r="442" spans="1:14" x14ac:dyDescent="0.25">
      <c r="A442" s="34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41"/>
      <c r="J442" s="41"/>
      <c r="K442" s="41"/>
      <c r="L442" s="41"/>
      <c r="M442" s="41"/>
      <c r="N442" s="41"/>
    </row>
    <row r="443" spans="1:14" x14ac:dyDescent="0.25">
      <c r="A443" s="34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41"/>
      <c r="J443" s="41"/>
      <c r="K443" s="41"/>
      <c r="L443" s="41"/>
      <c r="M443" s="41"/>
      <c r="N443" s="41"/>
    </row>
    <row r="444" spans="1:14" x14ac:dyDescent="0.25">
      <c r="A444" s="34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41"/>
      <c r="J444" s="41"/>
      <c r="K444" s="41"/>
      <c r="L444" s="41"/>
      <c r="M444" s="41"/>
      <c r="N444" s="41"/>
    </row>
    <row r="445" spans="1:14" x14ac:dyDescent="0.25">
      <c r="A445" s="34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41"/>
      <c r="J445" s="41"/>
      <c r="K445" s="41"/>
      <c r="L445" s="41"/>
      <c r="M445" s="41"/>
      <c r="N445" s="41"/>
    </row>
    <row r="446" spans="1:14" x14ac:dyDescent="0.25">
      <c r="A446" s="34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41"/>
      <c r="J446" s="41"/>
      <c r="K446" s="41"/>
      <c r="L446" s="41"/>
      <c r="M446" s="41"/>
      <c r="N446" s="41"/>
    </row>
    <row r="447" spans="1:14" x14ac:dyDescent="0.25">
      <c r="A447" s="34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41"/>
      <c r="J447" s="41"/>
      <c r="K447" s="41"/>
      <c r="L447" s="41"/>
      <c r="M447" s="41"/>
      <c r="N447" s="41"/>
    </row>
    <row r="448" spans="1:14" x14ac:dyDescent="0.25">
      <c r="A448" s="34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41"/>
      <c r="J448" s="41"/>
      <c r="K448" s="41"/>
      <c r="L448" s="41"/>
      <c r="M448" s="41"/>
      <c r="N448" s="41"/>
    </row>
    <row r="449" spans="1:14" x14ac:dyDescent="0.25">
      <c r="A449" s="34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41"/>
      <c r="J449" s="41"/>
      <c r="K449" s="41"/>
      <c r="L449" s="41"/>
      <c r="M449" s="41"/>
      <c r="N449" s="41"/>
    </row>
    <row r="450" spans="1:14" x14ac:dyDescent="0.25">
      <c r="A450" s="34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41"/>
      <c r="J450" s="41"/>
      <c r="K450" s="41"/>
      <c r="L450" s="41"/>
      <c r="M450" s="41"/>
      <c r="N450" s="41"/>
    </row>
    <row r="451" spans="1:14" x14ac:dyDescent="0.25">
      <c r="A451" s="34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41"/>
      <c r="J451" s="41"/>
      <c r="K451" s="41"/>
      <c r="L451" s="41"/>
      <c r="M451" s="41"/>
      <c r="N451" s="41"/>
    </row>
    <row r="452" spans="1:14" x14ac:dyDescent="0.25">
      <c r="A452" s="34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41"/>
      <c r="J452" s="41"/>
      <c r="K452" s="41"/>
      <c r="L452" s="41"/>
      <c r="M452" s="41"/>
      <c r="N452" s="41"/>
    </row>
    <row r="453" spans="1:14" x14ac:dyDescent="0.25">
      <c r="A453" s="34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41"/>
      <c r="J453" s="41"/>
      <c r="K453" s="41"/>
      <c r="L453" s="41"/>
      <c r="M453" s="41"/>
      <c r="N453" s="41"/>
    </row>
    <row r="454" spans="1:14" x14ac:dyDescent="0.25">
      <c r="A454" s="34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41"/>
      <c r="J454" s="41"/>
      <c r="K454" s="41"/>
      <c r="L454" s="41"/>
      <c r="M454" s="41"/>
      <c r="N454" s="41"/>
    </row>
    <row r="455" spans="1:14" x14ac:dyDescent="0.25">
      <c r="A455" s="34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41"/>
      <c r="J455" s="41"/>
      <c r="K455" s="41"/>
      <c r="L455" s="41"/>
      <c r="M455" s="41"/>
      <c r="N455" s="41"/>
    </row>
    <row r="456" spans="1:14" x14ac:dyDescent="0.25">
      <c r="A456" s="34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41"/>
      <c r="J456" s="41"/>
      <c r="K456" s="41"/>
      <c r="L456" s="41"/>
      <c r="M456" s="41"/>
      <c r="N456" s="41"/>
    </row>
    <row r="457" spans="1:14" x14ac:dyDescent="0.25">
      <c r="A457" s="34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41"/>
      <c r="J457" s="41"/>
      <c r="K457" s="41"/>
      <c r="L457" s="41"/>
      <c r="M457" s="41"/>
      <c r="N457" s="41"/>
    </row>
    <row r="458" spans="1:14" x14ac:dyDescent="0.25">
      <c r="A458" s="34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41"/>
      <c r="J458" s="41"/>
      <c r="K458" s="41"/>
      <c r="L458" s="41"/>
      <c r="M458" s="41"/>
      <c r="N458" s="41"/>
    </row>
    <row r="459" spans="1:14" x14ac:dyDescent="0.25">
      <c r="A459" s="34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41"/>
      <c r="J459" s="41"/>
      <c r="K459" s="41"/>
      <c r="L459" s="41"/>
      <c r="M459" s="41"/>
      <c r="N459" s="41"/>
    </row>
    <row r="460" spans="1:14" x14ac:dyDescent="0.25">
      <c r="A460" s="34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41"/>
      <c r="J460" s="41"/>
      <c r="K460" s="41"/>
      <c r="L460" s="41"/>
      <c r="M460" s="41"/>
      <c r="N460" s="41"/>
    </row>
    <row r="461" spans="1:14" x14ac:dyDescent="0.25">
      <c r="A461" s="34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41"/>
      <c r="J461" s="41"/>
      <c r="K461" s="41"/>
      <c r="L461" s="41"/>
      <c r="M461" s="41"/>
      <c r="N461" s="41"/>
    </row>
    <row r="462" spans="1:14" x14ac:dyDescent="0.25">
      <c r="A462" s="34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41"/>
      <c r="J462" s="41"/>
      <c r="K462" s="41"/>
      <c r="L462" s="41"/>
      <c r="M462" s="41"/>
      <c r="N462" s="41"/>
    </row>
    <row r="463" spans="1:14" x14ac:dyDescent="0.25">
      <c r="A463" s="34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41"/>
      <c r="J463" s="41"/>
      <c r="K463" s="41"/>
      <c r="L463" s="41"/>
      <c r="M463" s="41"/>
      <c r="N463" s="41"/>
    </row>
    <row r="464" spans="1:14" x14ac:dyDescent="0.25">
      <c r="A464" s="34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41"/>
      <c r="J464" s="41"/>
      <c r="K464" s="41"/>
      <c r="L464" s="41"/>
      <c r="M464" s="41"/>
      <c r="N464" s="41"/>
    </row>
    <row r="465" spans="1:14" x14ac:dyDescent="0.25">
      <c r="A465" s="34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41"/>
      <c r="J465" s="41"/>
      <c r="K465" s="41"/>
      <c r="L465" s="41"/>
      <c r="M465" s="41"/>
      <c r="N465" s="41"/>
    </row>
    <row r="466" spans="1:14" x14ac:dyDescent="0.25">
      <c r="A466" s="34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41"/>
      <c r="J466" s="41"/>
      <c r="K466" s="41"/>
      <c r="L466" s="41"/>
      <c r="M466" s="41"/>
      <c r="N466" s="41"/>
    </row>
    <row r="467" spans="1:14" x14ac:dyDescent="0.25">
      <c r="A467" s="34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41"/>
      <c r="J467" s="41"/>
      <c r="K467" s="41"/>
      <c r="L467" s="41"/>
      <c r="M467" s="41"/>
      <c r="N467" s="41"/>
    </row>
    <row r="468" spans="1:14" x14ac:dyDescent="0.25">
      <c r="A468" s="34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41"/>
      <c r="J468" s="41"/>
      <c r="K468" s="41"/>
      <c r="L468" s="41"/>
      <c r="M468" s="41"/>
      <c r="N468" s="41"/>
    </row>
    <row r="469" spans="1:14" x14ac:dyDescent="0.25">
      <c r="A469" s="34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41"/>
      <c r="J469" s="41"/>
      <c r="K469" s="41"/>
      <c r="L469" s="41"/>
      <c r="M469" s="41"/>
      <c r="N469" s="41"/>
    </row>
    <row r="470" spans="1:14" x14ac:dyDescent="0.25">
      <c r="A470" s="34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41"/>
      <c r="J470" s="41"/>
      <c r="K470" s="41"/>
      <c r="L470" s="41"/>
      <c r="M470" s="41"/>
      <c r="N470" s="41"/>
    </row>
    <row r="471" spans="1:14" x14ac:dyDescent="0.25">
      <c r="A471" s="34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41"/>
      <c r="J471" s="41"/>
      <c r="K471" s="41"/>
      <c r="L471" s="41"/>
      <c r="M471" s="41"/>
      <c r="N471" s="41"/>
    </row>
    <row r="472" spans="1:14" x14ac:dyDescent="0.25">
      <c r="A472" s="34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41"/>
      <c r="J472" s="41"/>
      <c r="K472" s="41"/>
      <c r="L472" s="41"/>
      <c r="M472" s="41"/>
      <c r="N472" s="41"/>
    </row>
    <row r="473" spans="1:14" x14ac:dyDescent="0.25">
      <c r="A473" s="34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41"/>
      <c r="J473" s="41"/>
      <c r="K473" s="41"/>
      <c r="L473" s="41"/>
      <c r="M473" s="41"/>
      <c r="N473" s="41"/>
    </row>
    <row r="474" spans="1:14" x14ac:dyDescent="0.25">
      <c r="A474" s="34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41"/>
      <c r="J474" s="41"/>
      <c r="K474" s="41"/>
      <c r="L474" s="41"/>
      <c r="M474" s="41"/>
      <c r="N474" s="41"/>
    </row>
    <row r="475" spans="1:14" x14ac:dyDescent="0.25">
      <c r="A475" s="34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41"/>
      <c r="J475" s="41"/>
      <c r="K475" s="41"/>
      <c r="L475" s="41"/>
      <c r="M475" s="41"/>
      <c r="N475" s="41"/>
    </row>
    <row r="476" spans="1:14" x14ac:dyDescent="0.25">
      <c r="A476" s="34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41"/>
      <c r="J476" s="41"/>
      <c r="K476" s="41"/>
      <c r="L476" s="41"/>
      <c r="M476" s="41"/>
      <c r="N476" s="41"/>
    </row>
    <row r="477" spans="1:14" x14ac:dyDescent="0.25">
      <c r="A477" s="34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41"/>
      <c r="J477" s="41"/>
      <c r="K477" s="41"/>
      <c r="L477" s="41"/>
      <c r="M477" s="41"/>
      <c r="N477" s="41"/>
    </row>
    <row r="478" spans="1:14" x14ac:dyDescent="0.25">
      <c r="A478" s="34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41"/>
      <c r="J478" s="41"/>
      <c r="K478" s="41"/>
      <c r="L478" s="41"/>
      <c r="M478" s="41"/>
      <c r="N478" s="41"/>
    </row>
    <row r="479" spans="1:14" x14ac:dyDescent="0.25">
      <c r="A479" s="34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41"/>
      <c r="J479" s="41"/>
      <c r="K479" s="41"/>
      <c r="L479" s="41"/>
      <c r="M479" s="41"/>
      <c r="N479" s="41"/>
    </row>
    <row r="480" spans="1:14" x14ac:dyDescent="0.25">
      <c r="A480" s="34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41"/>
      <c r="J480" s="41"/>
      <c r="K480" s="41"/>
      <c r="L480" s="41"/>
      <c r="M480" s="41"/>
      <c r="N480" s="41"/>
    </row>
    <row r="481" spans="1:14" x14ac:dyDescent="0.25">
      <c r="A481" s="34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41"/>
      <c r="J481" s="41"/>
      <c r="K481" s="41"/>
      <c r="L481" s="41"/>
      <c r="M481" s="41"/>
      <c r="N481" s="41"/>
    </row>
    <row r="482" spans="1:14" x14ac:dyDescent="0.25">
      <c r="A482" s="34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41"/>
      <c r="J482" s="41"/>
      <c r="K482" s="41"/>
      <c r="L482" s="41"/>
      <c r="M482" s="41"/>
      <c r="N482" s="41"/>
    </row>
    <row r="483" spans="1:14" x14ac:dyDescent="0.25">
      <c r="A483" s="34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41"/>
      <c r="J483" s="41"/>
      <c r="K483" s="41"/>
      <c r="L483" s="41"/>
      <c r="M483" s="41"/>
      <c r="N483" s="41"/>
    </row>
    <row r="484" spans="1:14" x14ac:dyDescent="0.25">
      <c r="A484" s="34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41"/>
      <c r="J484" s="41"/>
      <c r="K484" s="41"/>
      <c r="L484" s="41"/>
      <c r="M484" s="41"/>
      <c r="N484" s="41"/>
    </row>
    <row r="485" spans="1:14" x14ac:dyDescent="0.25">
      <c r="A485" s="34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41"/>
      <c r="J485" s="41"/>
      <c r="K485" s="41"/>
      <c r="L485" s="41"/>
      <c r="M485" s="41"/>
      <c r="N485" s="41"/>
    </row>
    <row r="486" spans="1:14" x14ac:dyDescent="0.25">
      <c r="A486" s="34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41"/>
      <c r="J486" s="41"/>
      <c r="K486" s="41"/>
      <c r="L486" s="41"/>
      <c r="M486" s="41"/>
      <c r="N486" s="41"/>
    </row>
    <row r="487" spans="1:14" x14ac:dyDescent="0.25">
      <c r="A487" s="34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41"/>
      <c r="J487" s="41"/>
      <c r="K487" s="41"/>
      <c r="L487" s="41"/>
      <c r="M487" s="41"/>
      <c r="N487" s="41"/>
    </row>
    <row r="488" spans="1:14" x14ac:dyDescent="0.25">
      <c r="A488" s="34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41"/>
      <c r="J488" s="41"/>
      <c r="K488" s="41"/>
      <c r="L488" s="41"/>
      <c r="M488" s="41"/>
      <c r="N488" s="41"/>
    </row>
    <row r="489" spans="1:14" x14ac:dyDescent="0.25">
      <c r="A489" s="34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41"/>
      <c r="J489" s="41"/>
      <c r="K489" s="41"/>
      <c r="L489" s="41"/>
      <c r="M489" s="41"/>
      <c r="N489" s="41"/>
    </row>
    <row r="490" spans="1:14" x14ac:dyDescent="0.25">
      <c r="A490" s="34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41"/>
      <c r="J490" s="41"/>
      <c r="K490" s="41"/>
      <c r="L490" s="41"/>
      <c r="M490" s="41"/>
      <c r="N490" s="41"/>
    </row>
    <row r="491" spans="1:14" x14ac:dyDescent="0.25">
      <c r="A491" s="34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41"/>
      <c r="J491" s="41"/>
      <c r="K491" s="41"/>
      <c r="L491" s="41"/>
      <c r="M491" s="41"/>
      <c r="N491" s="41"/>
    </row>
    <row r="492" spans="1:14" x14ac:dyDescent="0.25">
      <c r="A492" s="34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41"/>
      <c r="J492" s="41"/>
      <c r="K492" s="41"/>
      <c r="L492" s="41"/>
      <c r="M492" s="41"/>
      <c r="N492" s="41"/>
    </row>
    <row r="493" spans="1:14" x14ac:dyDescent="0.25">
      <c r="A493" s="34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41"/>
      <c r="J493" s="41"/>
      <c r="K493" s="41"/>
      <c r="L493" s="41"/>
      <c r="M493" s="41"/>
      <c r="N493" s="41"/>
    </row>
    <row r="494" spans="1:14" x14ac:dyDescent="0.25">
      <c r="A494" s="34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41"/>
      <c r="J494" s="41"/>
      <c r="K494" s="41"/>
      <c r="L494" s="41"/>
      <c r="M494" s="41"/>
      <c r="N494" s="41"/>
    </row>
    <row r="495" spans="1:14" x14ac:dyDescent="0.25">
      <c r="A495" s="34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41"/>
      <c r="J495" s="41"/>
      <c r="K495" s="41"/>
      <c r="L495" s="41"/>
      <c r="M495" s="41"/>
      <c r="N495" s="41"/>
    </row>
    <row r="496" spans="1:14" x14ac:dyDescent="0.25">
      <c r="A496" s="34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41"/>
      <c r="J496" s="41"/>
      <c r="K496" s="41"/>
      <c r="L496" s="41"/>
      <c r="M496" s="41"/>
      <c r="N496" s="41"/>
    </row>
    <row r="497" spans="1:14" x14ac:dyDescent="0.25">
      <c r="A497" s="34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41"/>
      <c r="J497" s="41"/>
      <c r="K497" s="41"/>
      <c r="L497" s="41"/>
      <c r="M497" s="41"/>
      <c r="N497" s="41"/>
    </row>
    <row r="498" spans="1:14" x14ac:dyDescent="0.25">
      <c r="A498" s="34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41"/>
      <c r="J498" s="41"/>
      <c r="K498" s="41"/>
      <c r="L498" s="41"/>
      <c r="M498" s="41"/>
      <c r="N498" s="41"/>
    </row>
    <row r="499" spans="1:14" x14ac:dyDescent="0.25">
      <c r="A499" s="34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41"/>
      <c r="J499" s="41"/>
      <c r="K499" s="41"/>
      <c r="L499" s="41"/>
      <c r="M499" s="41"/>
      <c r="N499" s="41"/>
    </row>
    <row r="500" spans="1:14" x14ac:dyDescent="0.25">
      <c r="A500" s="34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41"/>
      <c r="J500" s="41"/>
      <c r="K500" s="41"/>
      <c r="L500" s="41"/>
      <c r="M500" s="41"/>
      <c r="N500" s="41"/>
    </row>
    <row r="501" spans="1:14" x14ac:dyDescent="0.25">
      <c r="A501" s="34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41"/>
      <c r="J501" s="41"/>
      <c r="K501" s="41"/>
      <c r="L501" s="41"/>
      <c r="M501" s="41"/>
      <c r="N501" s="41"/>
    </row>
    <row r="502" spans="1:14" x14ac:dyDescent="0.25">
      <c r="A502" s="34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41"/>
      <c r="J502" s="41"/>
      <c r="K502" s="41"/>
      <c r="L502" s="41"/>
      <c r="M502" s="41"/>
      <c r="N502" s="41"/>
    </row>
    <row r="503" spans="1:14" x14ac:dyDescent="0.25">
      <c r="A503" s="34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41"/>
      <c r="J503" s="41"/>
      <c r="K503" s="41"/>
      <c r="L503" s="41"/>
      <c r="M503" s="41"/>
      <c r="N503" s="41"/>
    </row>
    <row r="504" spans="1:14" x14ac:dyDescent="0.25">
      <c r="A504" s="34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41"/>
      <c r="J504" s="41"/>
      <c r="K504" s="41"/>
      <c r="L504" s="41"/>
      <c r="M504" s="41"/>
      <c r="N504" s="41"/>
    </row>
    <row r="505" spans="1:14" x14ac:dyDescent="0.25">
      <c r="A505" s="34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41"/>
      <c r="J505" s="41"/>
      <c r="K505" s="41"/>
      <c r="L505" s="41"/>
      <c r="M505" s="41"/>
      <c r="N505" s="41"/>
    </row>
    <row r="506" spans="1:14" x14ac:dyDescent="0.25">
      <c r="A506" s="34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41"/>
      <c r="J506" s="41"/>
      <c r="K506" s="41"/>
      <c r="L506" s="41"/>
      <c r="M506" s="41"/>
      <c r="N506" s="41"/>
    </row>
    <row r="507" spans="1:14" x14ac:dyDescent="0.25">
      <c r="A507" s="34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41"/>
      <c r="J507" s="41"/>
      <c r="K507" s="41"/>
      <c r="L507" s="41"/>
      <c r="M507" s="41"/>
      <c r="N507" s="41"/>
    </row>
    <row r="508" spans="1:14" x14ac:dyDescent="0.25">
      <c r="A508" s="34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41"/>
      <c r="J508" s="41"/>
      <c r="K508" s="41"/>
      <c r="L508" s="41"/>
      <c r="M508" s="41"/>
      <c r="N508" s="41"/>
    </row>
    <row r="509" spans="1:14" x14ac:dyDescent="0.25">
      <c r="A509" s="34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41"/>
      <c r="J509" s="41"/>
      <c r="K509" s="41"/>
      <c r="L509" s="41"/>
      <c r="M509" s="41"/>
      <c r="N509" s="41"/>
    </row>
    <row r="510" spans="1:14" x14ac:dyDescent="0.25">
      <c r="A510" s="34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41"/>
      <c r="J510" s="41"/>
      <c r="K510" s="41"/>
      <c r="L510" s="41"/>
      <c r="M510" s="41"/>
      <c r="N510" s="41"/>
    </row>
    <row r="511" spans="1:14" x14ac:dyDescent="0.25">
      <c r="A511" s="34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41"/>
      <c r="J511" s="41"/>
      <c r="K511" s="41"/>
      <c r="L511" s="41"/>
      <c r="M511" s="41"/>
      <c r="N511" s="41"/>
    </row>
    <row r="512" spans="1:14" x14ac:dyDescent="0.25">
      <c r="A512" s="34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41"/>
      <c r="J512" s="41"/>
      <c r="K512" s="41"/>
      <c r="L512" s="41"/>
      <c r="M512" s="41"/>
      <c r="N512" s="41"/>
    </row>
    <row r="513" spans="1:14" x14ac:dyDescent="0.25">
      <c r="A513" s="34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41"/>
      <c r="J513" s="41"/>
      <c r="K513" s="41"/>
      <c r="L513" s="41"/>
      <c r="M513" s="41"/>
      <c r="N513" s="41"/>
    </row>
    <row r="514" spans="1:14" x14ac:dyDescent="0.25">
      <c r="A514" s="34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41"/>
      <c r="J514" s="41"/>
      <c r="K514" s="41"/>
      <c r="L514" s="41"/>
      <c r="M514" s="41"/>
      <c r="N514" s="41"/>
    </row>
    <row r="515" spans="1:14" x14ac:dyDescent="0.25">
      <c r="A515" s="34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41"/>
      <c r="J515" s="41"/>
      <c r="K515" s="41"/>
      <c r="L515" s="41"/>
      <c r="M515" s="41"/>
      <c r="N515" s="41"/>
    </row>
    <row r="516" spans="1:14" x14ac:dyDescent="0.25">
      <c r="A516" s="34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41"/>
      <c r="J516" s="41"/>
      <c r="K516" s="41"/>
      <c r="L516" s="41"/>
      <c r="M516" s="41"/>
      <c r="N516" s="41"/>
    </row>
    <row r="517" spans="1:14" x14ac:dyDescent="0.25">
      <c r="A517" s="34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41"/>
      <c r="J517" s="41"/>
      <c r="K517" s="41"/>
      <c r="L517" s="41"/>
      <c r="M517" s="41"/>
      <c r="N517" s="41"/>
    </row>
    <row r="518" spans="1:14" x14ac:dyDescent="0.25">
      <c r="A518" s="34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41"/>
      <c r="J518" s="41"/>
      <c r="K518" s="41"/>
      <c r="L518" s="41"/>
      <c r="M518" s="41"/>
      <c r="N518" s="41"/>
    </row>
    <row r="519" spans="1:14" x14ac:dyDescent="0.25">
      <c r="A519" s="34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41"/>
      <c r="J519" s="41"/>
      <c r="K519" s="41"/>
      <c r="L519" s="41"/>
      <c r="M519" s="41"/>
      <c r="N519" s="41"/>
    </row>
    <row r="520" spans="1:14" x14ac:dyDescent="0.25">
      <c r="A520" s="34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41"/>
      <c r="J520" s="41"/>
      <c r="K520" s="41"/>
      <c r="L520" s="41"/>
      <c r="M520" s="41"/>
      <c r="N520" s="41"/>
    </row>
    <row r="521" spans="1:14" x14ac:dyDescent="0.25">
      <c r="A521" s="34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41"/>
      <c r="J521" s="41"/>
      <c r="K521" s="41"/>
      <c r="L521" s="41"/>
      <c r="M521" s="41"/>
      <c r="N521" s="41"/>
    </row>
    <row r="522" spans="1:14" x14ac:dyDescent="0.25">
      <c r="A522" s="34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41"/>
      <c r="J522" s="41"/>
      <c r="K522" s="41"/>
      <c r="L522" s="41"/>
      <c r="M522" s="41"/>
      <c r="N522" s="41"/>
    </row>
    <row r="523" spans="1:14" x14ac:dyDescent="0.25">
      <c r="A523" s="34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41"/>
      <c r="J523" s="41"/>
      <c r="K523" s="41"/>
      <c r="L523" s="41"/>
      <c r="M523" s="41"/>
      <c r="N523" s="41"/>
    </row>
    <row r="524" spans="1:14" x14ac:dyDescent="0.25">
      <c r="A524" s="34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41"/>
      <c r="J524" s="41"/>
      <c r="K524" s="41"/>
      <c r="L524" s="41"/>
      <c r="M524" s="41"/>
      <c r="N524" s="41"/>
    </row>
    <row r="525" spans="1:14" x14ac:dyDescent="0.25">
      <c r="A525" s="34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41"/>
      <c r="J525" s="41"/>
      <c r="K525" s="41"/>
      <c r="L525" s="41"/>
      <c r="M525" s="41"/>
      <c r="N525" s="41"/>
    </row>
    <row r="526" spans="1:14" x14ac:dyDescent="0.25">
      <c r="A526" s="34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41"/>
      <c r="J526" s="41"/>
      <c r="K526" s="41"/>
      <c r="L526" s="41"/>
      <c r="M526" s="41"/>
      <c r="N526" s="41"/>
    </row>
    <row r="527" spans="1:14" x14ac:dyDescent="0.25">
      <c r="A527" s="34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41"/>
      <c r="J527" s="41"/>
      <c r="K527" s="41"/>
      <c r="L527" s="41"/>
      <c r="M527" s="41"/>
      <c r="N527" s="41"/>
    </row>
    <row r="528" spans="1:14" x14ac:dyDescent="0.25">
      <c r="A528" s="34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41"/>
      <c r="J528" s="41"/>
      <c r="K528" s="41"/>
      <c r="L528" s="41"/>
      <c r="M528" s="41"/>
      <c r="N528" s="41"/>
    </row>
    <row r="529" spans="1:14" x14ac:dyDescent="0.25">
      <c r="A529" s="34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41"/>
      <c r="J529" s="41"/>
      <c r="K529" s="41"/>
      <c r="L529" s="41"/>
      <c r="M529" s="41"/>
      <c r="N529" s="41"/>
    </row>
    <row r="530" spans="1:14" x14ac:dyDescent="0.25">
      <c r="A530" s="34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41"/>
      <c r="J530" s="41"/>
      <c r="K530" s="41"/>
      <c r="L530" s="41"/>
      <c r="M530" s="41"/>
      <c r="N530" s="41"/>
    </row>
    <row r="531" spans="1:14" x14ac:dyDescent="0.25">
      <c r="A531" s="34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41"/>
      <c r="J531" s="41"/>
      <c r="K531" s="41"/>
      <c r="L531" s="41"/>
      <c r="M531" s="41"/>
      <c r="N531" s="41"/>
    </row>
    <row r="532" spans="1:14" x14ac:dyDescent="0.25">
      <c r="A532" s="34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41"/>
      <c r="J532" s="41"/>
      <c r="K532" s="41"/>
      <c r="L532" s="41"/>
      <c r="M532" s="41"/>
      <c r="N532" s="41"/>
    </row>
    <row r="533" spans="1:14" x14ac:dyDescent="0.25">
      <c r="A533" s="34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41"/>
      <c r="J533" s="41"/>
      <c r="K533" s="41"/>
      <c r="L533" s="41"/>
      <c r="M533" s="41"/>
      <c r="N533" s="41"/>
    </row>
    <row r="534" spans="1:14" x14ac:dyDescent="0.25">
      <c r="A534" s="34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41"/>
      <c r="J534" s="41"/>
      <c r="K534" s="41"/>
      <c r="L534" s="41"/>
      <c r="M534" s="41"/>
      <c r="N534" s="41"/>
    </row>
    <row r="535" spans="1:14" x14ac:dyDescent="0.25">
      <c r="A535" s="34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41"/>
      <c r="J535" s="41"/>
      <c r="K535" s="41"/>
      <c r="L535" s="41"/>
      <c r="M535" s="41"/>
      <c r="N535" s="41"/>
    </row>
    <row r="536" spans="1:14" x14ac:dyDescent="0.25">
      <c r="A536" s="34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41"/>
      <c r="J536" s="41"/>
      <c r="K536" s="41"/>
      <c r="L536" s="41"/>
      <c r="M536" s="41"/>
      <c r="N536" s="41"/>
    </row>
    <row r="537" spans="1:14" x14ac:dyDescent="0.25">
      <c r="A537" s="34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41"/>
      <c r="J537" s="41"/>
      <c r="K537" s="41"/>
      <c r="L537" s="41"/>
      <c r="M537" s="41"/>
      <c r="N537" s="41"/>
    </row>
    <row r="538" spans="1:14" x14ac:dyDescent="0.25">
      <c r="A538" s="34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41"/>
      <c r="J538" s="41"/>
      <c r="K538" s="41"/>
      <c r="L538" s="41"/>
      <c r="M538" s="41"/>
      <c r="N538" s="41"/>
    </row>
    <row r="539" spans="1:14" x14ac:dyDescent="0.25">
      <c r="A539" s="34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41"/>
      <c r="J539" s="41"/>
      <c r="K539" s="41"/>
      <c r="L539" s="41"/>
      <c r="M539" s="41"/>
      <c r="N539" s="41"/>
    </row>
    <row r="540" spans="1:14" x14ac:dyDescent="0.25">
      <c r="A540" s="34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41"/>
      <c r="J540" s="41"/>
      <c r="K540" s="41"/>
      <c r="L540" s="41"/>
      <c r="M540" s="41"/>
      <c r="N540" s="41"/>
    </row>
    <row r="541" spans="1:14" x14ac:dyDescent="0.25">
      <c r="A541" s="34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41"/>
      <c r="J541" s="41"/>
      <c r="K541" s="41"/>
      <c r="L541" s="41"/>
      <c r="M541" s="41"/>
      <c r="N541" s="41"/>
    </row>
    <row r="542" spans="1:14" x14ac:dyDescent="0.25">
      <c r="A542" s="34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41"/>
      <c r="J542" s="41"/>
      <c r="K542" s="41"/>
      <c r="L542" s="41"/>
      <c r="M542" s="41"/>
      <c r="N542" s="41"/>
    </row>
    <row r="543" spans="1:14" x14ac:dyDescent="0.25">
      <c r="A543" s="34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41"/>
      <c r="J543" s="41"/>
      <c r="K543" s="41"/>
      <c r="L543" s="41"/>
      <c r="M543" s="41"/>
      <c r="N543" s="41"/>
    </row>
    <row r="544" spans="1:14" x14ac:dyDescent="0.25">
      <c r="A544" s="34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41"/>
      <c r="J544" s="41"/>
      <c r="K544" s="41"/>
      <c r="L544" s="41"/>
      <c r="M544" s="41"/>
      <c r="N544" s="41"/>
    </row>
    <row r="545" spans="1:14" x14ac:dyDescent="0.25">
      <c r="A545" s="34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41"/>
      <c r="J545" s="41"/>
      <c r="K545" s="41"/>
      <c r="L545" s="41"/>
      <c r="M545" s="41"/>
      <c r="N545" s="41"/>
    </row>
    <row r="546" spans="1:14" x14ac:dyDescent="0.25">
      <c r="A546" s="34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41"/>
      <c r="J546" s="41"/>
      <c r="K546" s="41"/>
      <c r="L546" s="41"/>
      <c r="M546" s="41"/>
      <c r="N546" s="41"/>
    </row>
    <row r="547" spans="1:14" x14ac:dyDescent="0.25">
      <c r="A547" s="34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41"/>
      <c r="J547" s="41"/>
      <c r="K547" s="41"/>
      <c r="L547" s="41"/>
      <c r="M547" s="41"/>
      <c r="N547" s="41"/>
    </row>
    <row r="548" spans="1:14" x14ac:dyDescent="0.25">
      <c r="A548" s="34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41"/>
      <c r="J548" s="41"/>
      <c r="K548" s="41"/>
      <c r="L548" s="41"/>
      <c r="M548" s="41"/>
      <c r="N548" s="41"/>
    </row>
    <row r="549" spans="1:14" x14ac:dyDescent="0.25">
      <c r="A549" s="34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41"/>
      <c r="J549" s="41"/>
      <c r="K549" s="41"/>
      <c r="L549" s="41"/>
      <c r="M549" s="41"/>
      <c r="N549" s="41"/>
    </row>
    <row r="550" spans="1:14" x14ac:dyDescent="0.25">
      <c r="A550" s="34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41"/>
      <c r="J550" s="41"/>
      <c r="K550" s="41"/>
      <c r="L550" s="41"/>
      <c r="M550" s="41"/>
      <c r="N550" s="41"/>
    </row>
    <row r="551" spans="1:14" x14ac:dyDescent="0.25">
      <c r="A551" s="34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41"/>
      <c r="J551" s="41"/>
      <c r="K551" s="41"/>
      <c r="L551" s="41"/>
      <c r="M551" s="41"/>
      <c r="N551" s="41"/>
    </row>
    <row r="552" spans="1:14" x14ac:dyDescent="0.25">
      <c r="A552" s="34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41"/>
      <c r="J552" s="41"/>
      <c r="K552" s="41"/>
      <c r="L552" s="41"/>
      <c r="M552" s="41"/>
      <c r="N552" s="41"/>
    </row>
    <row r="553" spans="1:14" x14ac:dyDescent="0.25">
      <c r="A553" s="34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41"/>
      <c r="J553" s="41"/>
      <c r="K553" s="41"/>
      <c r="L553" s="41"/>
      <c r="M553" s="41"/>
      <c r="N553" s="41"/>
    </row>
    <row r="554" spans="1:14" x14ac:dyDescent="0.25">
      <c r="A554" s="34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41"/>
      <c r="J554" s="41"/>
      <c r="K554" s="41"/>
      <c r="L554" s="41"/>
      <c r="M554" s="41"/>
      <c r="N554" s="41"/>
    </row>
    <row r="555" spans="1:14" x14ac:dyDescent="0.25">
      <c r="A555" s="34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41"/>
      <c r="J555" s="41"/>
      <c r="K555" s="41"/>
      <c r="L555" s="41"/>
      <c r="M555" s="41"/>
      <c r="N555" s="41"/>
    </row>
    <row r="556" spans="1:14" x14ac:dyDescent="0.25">
      <c r="A556" s="34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41"/>
      <c r="J556" s="41"/>
      <c r="K556" s="41"/>
      <c r="L556" s="41"/>
      <c r="M556" s="41"/>
      <c r="N556" s="41"/>
    </row>
    <row r="557" spans="1:14" x14ac:dyDescent="0.25">
      <c r="A557" s="34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41"/>
      <c r="J557" s="41"/>
      <c r="K557" s="41"/>
      <c r="L557" s="41"/>
      <c r="M557" s="41"/>
      <c r="N557" s="41"/>
    </row>
    <row r="558" spans="1:14" x14ac:dyDescent="0.25">
      <c r="A558" s="34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41"/>
      <c r="J558" s="41"/>
      <c r="K558" s="41"/>
      <c r="L558" s="41"/>
      <c r="M558" s="41"/>
      <c r="N558" s="41"/>
    </row>
    <row r="559" spans="1:14" x14ac:dyDescent="0.25">
      <c r="A559" s="34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41"/>
      <c r="J559" s="41"/>
      <c r="K559" s="41"/>
      <c r="L559" s="41"/>
      <c r="M559" s="41"/>
      <c r="N559" s="41"/>
    </row>
    <row r="560" spans="1:14" x14ac:dyDescent="0.25">
      <c r="A560" s="34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41"/>
      <c r="J560" s="41"/>
      <c r="K560" s="41"/>
      <c r="L560" s="41"/>
      <c r="M560" s="41"/>
      <c r="N560" s="41"/>
    </row>
    <row r="561" spans="1:14" x14ac:dyDescent="0.25">
      <c r="A561" s="34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41"/>
      <c r="J561" s="41"/>
      <c r="K561" s="41"/>
      <c r="L561" s="41"/>
      <c r="M561" s="41"/>
      <c r="N561" s="41"/>
    </row>
    <row r="562" spans="1:14" x14ac:dyDescent="0.25">
      <c r="A562" s="34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41"/>
      <c r="J562" s="41"/>
      <c r="K562" s="41"/>
      <c r="L562" s="41"/>
      <c r="M562" s="41"/>
      <c r="N562" s="41"/>
    </row>
    <row r="563" spans="1:14" x14ac:dyDescent="0.25">
      <c r="A563" s="34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41"/>
      <c r="J563" s="41"/>
      <c r="K563" s="41"/>
      <c r="L563" s="41"/>
      <c r="M563" s="41"/>
      <c r="N563" s="41"/>
    </row>
    <row r="564" spans="1:14" x14ac:dyDescent="0.25">
      <c r="A564" s="34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41"/>
      <c r="J564" s="41"/>
      <c r="K564" s="41"/>
      <c r="L564" s="41"/>
      <c r="M564" s="41"/>
      <c r="N564" s="41"/>
    </row>
    <row r="565" spans="1:14" x14ac:dyDescent="0.25">
      <c r="A565" s="34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41"/>
      <c r="J565" s="41"/>
      <c r="K565" s="41"/>
      <c r="L565" s="41"/>
      <c r="M565" s="41"/>
      <c r="N565" s="41"/>
    </row>
    <row r="566" spans="1:14" x14ac:dyDescent="0.25">
      <c r="A566" s="34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41"/>
      <c r="J566" s="41"/>
      <c r="K566" s="41"/>
      <c r="L566" s="41"/>
      <c r="M566" s="41"/>
      <c r="N566" s="41"/>
    </row>
    <row r="567" spans="1:14" x14ac:dyDescent="0.25">
      <c r="A567" s="34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41"/>
      <c r="J567" s="41"/>
      <c r="K567" s="41"/>
      <c r="L567" s="41"/>
      <c r="M567" s="41"/>
      <c r="N567" s="41"/>
    </row>
    <row r="568" spans="1:14" x14ac:dyDescent="0.25">
      <c r="A568" s="34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41"/>
      <c r="J568" s="41"/>
      <c r="K568" s="41"/>
      <c r="L568" s="41"/>
      <c r="M568" s="41"/>
      <c r="N568" s="41"/>
    </row>
    <row r="569" spans="1:14" x14ac:dyDescent="0.25">
      <c r="A569" s="34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41"/>
      <c r="J569" s="41"/>
      <c r="K569" s="41"/>
      <c r="L569" s="41"/>
      <c r="M569" s="41"/>
      <c r="N569" s="41"/>
    </row>
    <row r="570" spans="1:14" x14ac:dyDescent="0.25">
      <c r="A570" s="34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41"/>
      <c r="J570" s="41"/>
      <c r="K570" s="41"/>
      <c r="L570" s="41"/>
      <c r="M570" s="41"/>
      <c r="N570" s="41"/>
    </row>
    <row r="571" spans="1:14" x14ac:dyDescent="0.25">
      <c r="A571" s="34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41"/>
      <c r="J571" s="41"/>
      <c r="K571" s="41"/>
      <c r="L571" s="41"/>
      <c r="M571" s="41"/>
      <c r="N571" s="41"/>
    </row>
    <row r="572" spans="1:14" x14ac:dyDescent="0.25">
      <c r="A572" s="34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41"/>
      <c r="J572" s="41"/>
      <c r="K572" s="41"/>
      <c r="L572" s="41"/>
      <c r="M572" s="41"/>
      <c r="N572" s="41"/>
    </row>
    <row r="573" spans="1:14" x14ac:dyDescent="0.25">
      <c r="A573" s="34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41"/>
      <c r="J573" s="41"/>
      <c r="K573" s="41"/>
      <c r="L573" s="41"/>
      <c r="M573" s="41"/>
      <c r="N573" s="41"/>
    </row>
    <row r="574" spans="1:14" x14ac:dyDescent="0.25">
      <c r="A574" s="34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41"/>
      <c r="J574" s="41"/>
      <c r="K574" s="41"/>
      <c r="L574" s="41"/>
      <c r="M574" s="41"/>
      <c r="N574" s="41"/>
    </row>
    <row r="575" spans="1:14" x14ac:dyDescent="0.25">
      <c r="A575" s="34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41"/>
      <c r="J575" s="41"/>
      <c r="K575" s="41"/>
      <c r="L575" s="41"/>
      <c r="M575" s="41"/>
      <c r="N575" s="41"/>
    </row>
    <row r="576" spans="1:14" x14ac:dyDescent="0.25">
      <c r="A576" s="34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41"/>
      <c r="J576" s="41"/>
      <c r="K576" s="41"/>
      <c r="L576" s="41"/>
      <c r="M576" s="41"/>
      <c r="N576" s="41"/>
    </row>
    <row r="577" spans="1:14" x14ac:dyDescent="0.25">
      <c r="A577" s="34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41"/>
      <c r="J577" s="41"/>
      <c r="K577" s="41"/>
      <c r="L577" s="41"/>
      <c r="M577" s="41"/>
      <c r="N577" s="41"/>
    </row>
    <row r="578" spans="1:14" x14ac:dyDescent="0.25">
      <c r="A578" s="34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41"/>
      <c r="J578" s="41"/>
      <c r="K578" s="41"/>
      <c r="L578" s="41"/>
      <c r="M578" s="41"/>
      <c r="N578" s="41"/>
    </row>
    <row r="579" spans="1:14" x14ac:dyDescent="0.25">
      <c r="A579" s="34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41"/>
      <c r="J579" s="41"/>
      <c r="K579" s="41"/>
      <c r="L579" s="41"/>
      <c r="M579" s="41"/>
      <c r="N579" s="41"/>
    </row>
    <row r="580" spans="1:14" x14ac:dyDescent="0.25">
      <c r="A580" s="34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41"/>
      <c r="J580" s="41"/>
      <c r="K580" s="41"/>
      <c r="L580" s="41"/>
      <c r="M580" s="41"/>
      <c r="N580" s="41"/>
    </row>
    <row r="581" spans="1:14" x14ac:dyDescent="0.25">
      <c r="A581" s="34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41"/>
      <c r="J581" s="41"/>
      <c r="K581" s="41"/>
      <c r="L581" s="41"/>
      <c r="M581" s="41"/>
      <c r="N581" s="41"/>
    </row>
    <row r="582" spans="1:14" x14ac:dyDescent="0.25">
      <c r="A582" s="34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41"/>
      <c r="J582" s="41"/>
      <c r="K582" s="41"/>
      <c r="L582" s="41"/>
      <c r="M582" s="41"/>
      <c r="N582" s="41"/>
    </row>
    <row r="583" spans="1:14" x14ac:dyDescent="0.25">
      <c r="A583" s="34">
        <v>44001</v>
      </c>
      <c r="B583" s="41">
        <v>352.70000000000005</v>
      </c>
      <c r="C583" s="41">
        <v>394.19997999999998</v>
      </c>
      <c r="D583" s="41">
        <v>348.80000999999999</v>
      </c>
      <c r="E583" s="41">
        <v>375</v>
      </c>
      <c r="F583" s="41">
        <v>375</v>
      </c>
      <c r="G583" s="41">
        <v>2351390</v>
      </c>
      <c r="I583" s="41"/>
      <c r="J583" s="41"/>
      <c r="K583" s="41"/>
      <c r="L583" s="41"/>
      <c r="M583" s="41"/>
      <c r="N583" s="41"/>
    </row>
    <row r="584" spans="1:14" x14ac:dyDescent="0.25">
      <c r="A584" s="34">
        <v>44004</v>
      </c>
      <c r="B584" s="41">
        <v>378.80000999999999</v>
      </c>
      <c r="C584" s="41">
        <v>386.50002000000001</v>
      </c>
      <c r="D584" s="41">
        <v>345</v>
      </c>
      <c r="E584" s="41">
        <v>347.20001000000002</v>
      </c>
      <c r="F584" s="41">
        <v>347.20001000000002</v>
      </c>
      <c r="G584" s="41">
        <v>2221650</v>
      </c>
      <c r="I584" s="41"/>
      <c r="J584" s="41"/>
      <c r="K584" s="41"/>
      <c r="L584" s="41"/>
      <c r="M584" s="41"/>
      <c r="N584" s="41"/>
    </row>
    <row r="585" spans="1:14" x14ac:dyDescent="0.25">
      <c r="A585" s="34">
        <v>44005</v>
      </c>
      <c r="B585" s="41">
        <v>323.30002000000002</v>
      </c>
      <c r="C585" s="41">
        <v>340.80002000000002</v>
      </c>
      <c r="D585" s="41">
        <v>322.00000999999997</v>
      </c>
      <c r="E585" s="41">
        <v>336.19999000000001</v>
      </c>
      <c r="F585" s="41">
        <v>336.19999000000001</v>
      </c>
      <c r="G585" s="41">
        <v>2102810</v>
      </c>
      <c r="I585" s="41"/>
      <c r="J585" s="41"/>
      <c r="K585" s="41"/>
      <c r="L585" s="41"/>
      <c r="M585" s="41"/>
      <c r="N585" s="41"/>
    </row>
    <row r="586" spans="1:14" x14ac:dyDescent="0.25">
      <c r="A586" s="34">
        <v>44006</v>
      </c>
      <c r="B586" s="41">
        <v>355.09998000000002</v>
      </c>
      <c r="C586" s="41">
        <v>394.19997999999998</v>
      </c>
      <c r="D586" s="41">
        <v>340.40000999999995</v>
      </c>
      <c r="E586" s="41">
        <v>370.90000000000003</v>
      </c>
      <c r="F586" s="41">
        <v>370.90000000000003</v>
      </c>
      <c r="G586" s="41">
        <v>5017820</v>
      </c>
      <c r="I586" s="41"/>
      <c r="J586" s="41"/>
      <c r="K586" s="41"/>
      <c r="L586" s="41"/>
      <c r="M586" s="41"/>
      <c r="N586" s="41"/>
    </row>
    <row r="587" spans="1:14" x14ac:dyDescent="0.25">
      <c r="A587" s="34">
        <v>44007</v>
      </c>
      <c r="B587" s="41">
        <v>380.09998000000002</v>
      </c>
      <c r="C587" s="41">
        <v>391.39999</v>
      </c>
      <c r="D587" s="41">
        <v>348.40000000000003</v>
      </c>
      <c r="E587" s="41">
        <v>349.00002000000001</v>
      </c>
      <c r="F587" s="41">
        <v>349.00002000000001</v>
      </c>
      <c r="G587" s="41">
        <v>3457390</v>
      </c>
      <c r="I587" s="41"/>
      <c r="J587" s="41"/>
      <c r="K587" s="41"/>
      <c r="L587" s="41"/>
      <c r="M587" s="41"/>
      <c r="N587" s="41"/>
    </row>
    <row r="588" spans="1:14" x14ac:dyDescent="0.25">
      <c r="A588" s="34">
        <v>44008</v>
      </c>
      <c r="B588" s="41">
        <v>350.49999000000003</v>
      </c>
      <c r="C588" s="41">
        <v>387.5</v>
      </c>
      <c r="D588" s="41">
        <v>349.3</v>
      </c>
      <c r="E588" s="41">
        <v>381.39999</v>
      </c>
      <c r="F588" s="41">
        <v>381.39999</v>
      </c>
      <c r="G588" s="41">
        <v>3653890</v>
      </c>
      <c r="I588" s="41"/>
      <c r="J588" s="41"/>
      <c r="K588" s="41"/>
      <c r="L588" s="41"/>
      <c r="M588" s="41"/>
      <c r="N588" s="41"/>
    </row>
    <row r="589" spans="1:14" x14ac:dyDescent="0.25">
      <c r="A589" s="34">
        <v>44011</v>
      </c>
      <c r="B589" s="41">
        <v>372.00000999999997</v>
      </c>
      <c r="C589" s="41">
        <v>390.40000999999995</v>
      </c>
      <c r="D589" s="41">
        <v>352.99999000000003</v>
      </c>
      <c r="E589" s="41">
        <v>353.80000999999999</v>
      </c>
      <c r="F589" s="41">
        <v>353.80000999999999</v>
      </c>
      <c r="G589" s="41">
        <v>2755350</v>
      </c>
      <c r="I589" s="41"/>
      <c r="J589" s="41"/>
      <c r="K589" s="41"/>
      <c r="L589" s="41"/>
      <c r="M589" s="41"/>
      <c r="N589" s="41"/>
    </row>
    <row r="590" spans="1:14" x14ac:dyDescent="0.25">
      <c r="A590" s="34">
        <v>44012</v>
      </c>
      <c r="B590" s="41">
        <v>358.2</v>
      </c>
      <c r="C590" s="41">
        <v>359.79999999999995</v>
      </c>
      <c r="D590" s="41">
        <v>322.70000000000005</v>
      </c>
      <c r="E590" s="41">
        <v>327.70000000000005</v>
      </c>
      <c r="F590" s="41">
        <v>327.70000000000005</v>
      </c>
      <c r="G590" s="41">
        <v>2538250</v>
      </c>
      <c r="I590" s="41"/>
      <c r="J590" s="41"/>
      <c r="K590" s="41"/>
      <c r="L590" s="41"/>
      <c r="M590" s="41"/>
      <c r="N590" s="41"/>
    </row>
    <row r="591" spans="1:14" x14ac:dyDescent="0.25">
      <c r="A591" s="34">
        <v>44013</v>
      </c>
      <c r="B591" s="41">
        <v>319.10000000000002</v>
      </c>
      <c r="C591" s="41">
        <v>327.5</v>
      </c>
      <c r="D591" s="41">
        <v>309.3</v>
      </c>
      <c r="E591" s="41">
        <v>313.09998999999999</v>
      </c>
      <c r="F591" s="41">
        <v>313.09998999999999</v>
      </c>
      <c r="G591" s="41">
        <v>2489710</v>
      </c>
      <c r="I591" s="41"/>
      <c r="J591" s="41"/>
      <c r="K591" s="41"/>
      <c r="L591" s="41"/>
      <c r="M591" s="41"/>
      <c r="N591" s="41"/>
    </row>
    <row r="592" spans="1:14" x14ac:dyDescent="0.25">
      <c r="A592" s="34">
        <v>44014</v>
      </c>
      <c r="B592" s="41">
        <v>293.5</v>
      </c>
      <c r="C592" s="41">
        <v>307.90001000000001</v>
      </c>
      <c r="D592" s="41">
        <v>286.10001</v>
      </c>
      <c r="E592" s="41">
        <v>303.70000999999996</v>
      </c>
      <c r="F592" s="41">
        <v>303.70000999999996</v>
      </c>
      <c r="G592" s="41">
        <v>2927230</v>
      </c>
      <c r="I592" s="41"/>
      <c r="J592" s="41"/>
      <c r="K592" s="41"/>
      <c r="L592" s="41"/>
      <c r="M592" s="41"/>
      <c r="N592" s="41"/>
    </row>
    <row r="593" spans="1:14" x14ac:dyDescent="0.25">
      <c r="A593" s="34">
        <v>44018</v>
      </c>
      <c r="B593" s="41">
        <v>289.3</v>
      </c>
      <c r="C593" s="41">
        <v>309.10000000000002</v>
      </c>
      <c r="D593" s="41">
        <v>288.39999999999998</v>
      </c>
      <c r="E593" s="41">
        <v>303.60001</v>
      </c>
      <c r="F593" s="41">
        <v>303.60001</v>
      </c>
      <c r="G593" s="41">
        <v>2176550</v>
      </c>
      <c r="I593" s="41"/>
      <c r="J593" s="41"/>
      <c r="K593" s="41"/>
      <c r="L593" s="41"/>
      <c r="M593" s="41"/>
      <c r="N593" s="41"/>
    </row>
    <row r="594" spans="1:14" x14ac:dyDescent="0.25">
      <c r="A594" s="34">
        <v>44019</v>
      </c>
      <c r="B594" s="41">
        <v>307.99999000000003</v>
      </c>
      <c r="C594" s="41">
        <v>320.90000000000003</v>
      </c>
      <c r="D594" s="41">
        <v>295.30000999999999</v>
      </c>
      <c r="E594" s="41">
        <v>319.50000999999997</v>
      </c>
      <c r="F594" s="41">
        <v>319.50000999999997</v>
      </c>
      <c r="G594" s="41">
        <v>2486250</v>
      </c>
      <c r="I594" s="41"/>
      <c r="J594" s="41"/>
      <c r="K594" s="41"/>
      <c r="L594" s="41"/>
      <c r="M594" s="41"/>
      <c r="N594" s="41"/>
    </row>
    <row r="595" spans="1:14" x14ac:dyDescent="0.25">
      <c r="A595" s="34">
        <v>44020</v>
      </c>
      <c r="B595" s="41">
        <v>311.60000000000002</v>
      </c>
      <c r="C595" s="41">
        <v>327.79998999999998</v>
      </c>
      <c r="D595" s="41">
        <v>306.20000999999996</v>
      </c>
      <c r="E595" s="41">
        <v>307.3</v>
      </c>
      <c r="F595" s="41">
        <v>307.3</v>
      </c>
      <c r="G595" s="41">
        <v>3150300</v>
      </c>
      <c r="I595" s="41"/>
      <c r="J595" s="41"/>
      <c r="K595" s="41"/>
      <c r="L595" s="41"/>
      <c r="M595" s="41"/>
      <c r="N595" s="41"/>
    </row>
    <row r="596" spans="1:14" x14ac:dyDescent="0.25">
      <c r="A596" s="34">
        <v>44021</v>
      </c>
      <c r="B596" s="41">
        <v>307.99999000000003</v>
      </c>
      <c r="C596" s="41">
        <v>335.20000000000005</v>
      </c>
      <c r="D596" s="41">
        <v>304.40001000000001</v>
      </c>
      <c r="E596" s="41">
        <v>315</v>
      </c>
      <c r="F596" s="41">
        <v>315</v>
      </c>
      <c r="G596" s="41">
        <v>5054080</v>
      </c>
      <c r="I596" s="41"/>
      <c r="J596" s="41"/>
      <c r="K596" s="41"/>
      <c r="L596" s="41"/>
      <c r="M596" s="41"/>
      <c r="N596" s="41"/>
    </row>
    <row r="597" spans="1:14" x14ac:dyDescent="0.25">
      <c r="A597" s="34">
        <v>44022</v>
      </c>
      <c r="B597" s="41">
        <v>317.60000000000002</v>
      </c>
      <c r="C597" s="41">
        <v>327.79998999999998</v>
      </c>
      <c r="D597" s="41">
        <v>301.39999</v>
      </c>
      <c r="E597" s="41">
        <v>302.3</v>
      </c>
      <c r="F597" s="41">
        <v>302.3</v>
      </c>
      <c r="G597" s="41">
        <v>3040930</v>
      </c>
      <c r="I597" s="41"/>
      <c r="J597" s="41"/>
      <c r="K597" s="41"/>
      <c r="L597" s="41"/>
      <c r="M597" s="41"/>
      <c r="N597" s="41"/>
    </row>
    <row r="598" spans="1:14" x14ac:dyDescent="0.25">
      <c r="A598" s="34">
        <v>44025</v>
      </c>
      <c r="B598" s="41">
        <v>296.5</v>
      </c>
      <c r="C598" s="41">
        <v>346.89999</v>
      </c>
      <c r="D598" s="41">
        <v>295.79999999999995</v>
      </c>
      <c r="E598" s="41">
        <v>345.60001</v>
      </c>
      <c r="F598" s="41">
        <v>345.60001</v>
      </c>
      <c r="G598" s="41">
        <v>4441200</v>
      </c>
      <c r="I598" s="41"/>
      <c r="J598" s="41"/>
      <c r="K598" s="41"/>
      <c r="L598" s="41"/>
      <c r="M598" s="41"/>
      <c r="N598" s="41"/>
    </row>
    <row r="599" spans="1:14" x14ac:dyDescent="0.25">
      <c r="A599" s="34">
        <v>44026</v>
      </c>
      <c r="B599" s="41">
        <v>345.20000000000005</v>
      </c>
      <c r="C599" s="41">
        <v>356.19999000000001</v>
      </c>
      <c r="D599" s="41">
        <v>313.89999</v>
      </c>
      <c r="E599" s="41">
        <v>315.30000999999999</v>
      </c>
      <c r="F599" s="41">
        <v>315.30000999999999</v>
      </c>
      <c r="G599" s="41">
        <v>6102310</v>
      </c>
      <c r="I599" s="41"/>
      <c r="J599" s="41"/>
      <c r="K599" s="41"/>
      <c r="L599" s="41"/>
      <c r="M599" s="41"/>
      <c r="N599" s="41"/>
    </row>
    <row r="600" spans="1:14" x14ac:dyDescent="0.25">
      <c r="A600" s="34">
        <v>44027</v>
      </c>
      <c r="B600" s="41">
        <v>300.7</v>
      </c>
      <c r="C600" s="41">
        <v>321.8</v>
      </c>
      <c r="D600" s="41">
        <v>300.10000000000002</v>
      </c>
      <c r="E600" s="41">
        <v>302.3</v>
      </c>
      <c r="F600" s="41">
        <v>302.3</v>
      </c>
      <c r="G600" s="41">
        <v>3963160</v>
      </c>
      <c r="I600" s="41"/>
      <c r="J600" s="41"/>
      <c r="K600" s="41"/>
      <c r="L600" s="41"/>
      <c r="M600" s="41"/>
      <c r="N600" s="41"/>
    </row>
    <row r="601" spans="1:14" x14ac:dyDescent="0.25">
      <c r="A601" s="34">
        <v>44028</v>
      </c>
      <c r="B601" s="41">
        <v>311.70000000000005</v>
      </c>
      <c r="C601" s="41">
        <v>312.90001000000001</v>
      </c>
      <c r="D601" s="41">
        <v>292.5</v>
      </c>
      <c r="E601" s="41">
        <v>295</v>
      </c>
      <c r="F601" s="41">
        <v>295</v>
      </c>
      <c r="G601" s="41">
        <v>2984740</v>
      </c>
      <c r="I601" s="41"/>
      <c r="J601" s="41"/>
      <c r="K601" s="41"/>
      <c r="L601" s="41"/>
      <c r="M601" s="41"/>
      <c r="N601" s="41"/>
    </row>
    <row r="602" spans="1:14" x14ac:dyDescent="0.25">
      <c r="A602" s="34">
        <v>44029</v>
      </c>
      <c r="B602" s="41">
        <v>290.30000999999999</v>
      </c>
      <c r="C602" s="41">
        <v>294.40001000000001</v>
      </c>
      <c r="D602" s="41">
        <v>278.09998999999999</v>
      </c>
      <c r="E602" s="41">
        <v>279.50000999999997</v>
      </c>
      <c r="F602" s="41">
        <v>279.50000999999997</v>
      </c>
      <c r="G602" s="41">
        <v>2301970</v>
      </c>
      <c r="I602" s="41"/>
      <c r="J602" s="41"/>
      <c r="K602" s="41"/>
      <c r="L602" s="41"/>
      <c r="M602" s="41"/>
      <c r="N602" s="41"/>
    </row>
    <row r="603" spans="1:14" x14ac:dyDescent="0.25">
      <c r="A603" s="34">
        <v>44032</v>
      </c>
      <c r="B603" s="41">
        <v>273.60001</v>
      </c>
      <c r="C603" s="41">
        <v>275.49999000000003</v>
      </c>
      <c r="D603" s="41">
        <v>252.80000999999999</v>
      </c>
      <c r="E603" s="41">
        <v>259.50000999999997</v>
      </c>
      <c r="F603" s="41">
        <v>259.50000999999997</v>
      </c>
      <c r="G603" s="41">
        <v>2716430</v>
      </c>
      <c r="I603" s="41"/>
      <c r="J603" s="41"/>
      <c r="K603" s="41"/>
      <c r="L603" s="41"/>
      <c r="M603" s="41"/>
      <c r="N603" s="41"/>
    </row>
    <row r="604" spans="1:14" x14ac:dyDescent="0.25">
      <c r="A604" s="34">
        <v>44033</v>
      </c>
      <c r="B604" s="41">
        <v>249.3</v>
      </c>
      <c r="C604" s="41">
        <v>267.80000999999999</v>
      </c>
      <c r="D604" s="41">
        <v>245.30000999999999</v>
      </c>
      <c r="E604" s="41">
        <v>262.99999000000003</v>
      </c>
      <c r="F604" s="41">
        <v>262.99999000000003</v>
      </c>
      <c r="G604" s="41">
        <v>3462650</v>
      </c>
      <c r="I604" s="41"/>
      <c r="J604" s="41"/>
      <c r="K604" s="41"/>
      <c r="L604" s="41"/>
      <c r="M604" s="41"/>
      <c r="N604" s="41"/>
    </row>
    <row r="605" spans="1:14" x14ac:dyDescent="0.25">
      <c r="A605" s="34">
        <v>44034</v>
      </c>
      <c r="B605" s="41">
        <v>265.7</v>
      </c>
      <c r="C605" s="41">
        <v>271.10001</v>
      </c>
      <c r="D605" s="41">
        <v>257.99999000000003</v>
      </c>
      <c r="E605" s="41">
        <v>258.2</v>
      </c>
      <c r="F605" s="41">
        <v>258.2</v>
      </c>
      <c r="G605" s="41">
        <v>2714830</v>
      </c>
      <c r="I605" s="41"/>
      <c r="J605" s="41"/>
      <c r="K605" s="41"/>
      <c r="L605" s="41"/>
      <c r="M605" s="41"/>
      <c r="N605" s="41"/>
    </row>
    <row r="606" spans="1:14" x14ac:dyDescent="0.25">
      <c r="A606" s="34">
        <v>44035</v>
      </c>
      <c r="B606" s="41">
        <v>254.8</v>
      </c>
      <c r="C606" s="41">
        <v>278.5</v>
      </c>
      <c r="D606" s="41">
        <v>252.39999999999998</v>
      </c>
      <c r="E606" s="41">
        <v>270.7</v>
      </c>
      <c r="F606" s="41">
        <v>270.7</v>
      </c>
      <c r="G606" s="41">
        <v>4905250</v>
      </c>
      <c r="I606" s="41"/>
      <c r="J606" s="41"/>
      <c r="K606" s="41"/>
      <c r="L606" s="41"/>
      <c r="M606" s="41"/>
      <c r="N606" s="41"/>
    </row>
    <row r="607" spans="1:14" x14ac:dyDescent="0.25">
      <c r="A607" s="34">
        <v>44036</v>
      </c>
      <c r="B607" s="41">
        <v>283.39999999999998</v>
      </c>
      <c r="C607" s="41">
        <v>289.3</v>
      </c>
      <c r="D607" s="41">
        <v>271.60000000000002</v>
      </c>
      <c r="E607" s="41">
        <v>272.5</v>
      </c>
      <c r="F607" s="41">
        <v>272.5</v>
      </c>
      <c r="G607" s="41">
        <v>4739290</v>
      </c>
      <c r="I607" s="41"/>
      <c r="J607" s="41"/>
      <c r="K607" s="41"/>
      <c r="L607" s="41"/>
      <c r="M607" s="41"/>
      <c r="N607" s="41"/>
    </row>
    <row r="608" spans="1:14" x14ac:dyDescent="0.25">
      <c r="A608" s="34">
        <v>44039</v>
      </c>
      <c r="B608" s="41">
        <v>266.70000000000005</v>
      </c>
      <c r="C608" s="41">
        <v>272.3</v>
      </c>
      <c r="D608" s="41">
        <v>259.40001000000001</v>
      </c>
      <c r="E608" s="41">
        <v>259.69999000000001</v>
      </c>
      <c r="F608" s="41">
        <v>259.69999000000001</v>
      </c>
      <c r="G608" s="41">
        <v>2497030</v>
      </c>
      <c r="I608" s="41"/>
      <c r="J608" s="41"/>
      <c r="K608" s="41"/>
      <c r="L608" s="41"/>
      <c r="M608" s="41"/>
      <c r="N608" s="41"/>
    </row>
    <row r="609" spans="1:14" x14ac:dyDescent="0.25">
      <c r="A609" s="34">
        <v>44040</v>
      </c>
      <c r="B609" s="41">
        <v>260.59998999999999</v>
      </c>
      <c r="C609" s="41">
        <v>263.70000999999996</v>
      </c>
      <c r="D609" s="41">
        <v>246</v>
      </c>
      <c r="E609" s="41">
        <v>258.2</v>
      </c>
      <c r="F609" s="41">
        <v>258.2</v>
      </c>
      <c r="G609" s="41">
        <v>2982720</v>
      </c>
      <c r="I609" s="41"/>
      <c r="J609" s="41"/>
      <c r="K609" s="41"/>
      <c r="L609" s="41"/>
      <c r="M609" s="41"/>
      <c r="N609" s="41"/>
    </row>
    <row r="610" spans="1:14" x14ac:dyDescent="0.25">
      <c r="A610" s="34">
        <v>44041</v>
      </c>
      <c r="B610" s="41">
        <v>252.39999999999998</v>
      </c>
      <c r="C610" s="41">
        <v>257.39999999999998</v>
      </c>
      <c r="D610" s="41">
        <v>248.29999999999998</v>
      </c>
      <c r="E610" s="41">
        <v>250.30000999999999</v>
      </c>
      <c r="F610" s="41">
        <v>250.30000999999999</v>
      </c>
      <c r="G610" s="41">
        <v>1893210</v>
      </c>
      <c r="I610" s="41"/>
      <c r="J610" s="41"/>
      <c r="K610" s="41"/>
      <c r="L610" s="41"/>
      <c r="M610" s="41"/>
      <c r="N610" s="41"/>
    </row>
    <row r="611" spans="1:14" x14ac:dyDescent="0.25">
      <c r="A611" s="34">
        <v>44042</v>
      </c>
      <c r="B611" s="41">
        <v>267.09998999999999</v>
      </c>
      <c r="C611" s="41">
        <v>285.59998999999999</v>
      </c>
      <c r="D611" s="41">
        <v>255.9</v>
      </c>
      <c r="E611" s="41">
        <v>258.89999</v>
      </c>
      <c r="F611" s="41">
        <v>258.89999</v>
      </c>
      <c r="G611" s="41">
        <v>4246420</v>
      </c>
      <c r="I611" s="41"/>
      <c r="J611" s="41"/>
      <c r="K611" s="41"/>
      <c r="L611" s="41"/>
      <c r="M611" s="41"/>
      <c r="N611" s="41"/>
    </row>
    <row r="612" spans="1:14" x14ac:dyDescent="0.25">
      <c r="A612" s="34">
        <v>44043</v>
      </c>
      <c r="B612" s="41">
        <v>248.79999000000001</v>
      </c>
      <c r="C612" s="41">
        <v>268.39999999999998</v>
      </c>
      <c r="D612" s="41">
        <v>247.99999</v>
      </c>
      <c r="E612" s="41">
        <v>250.49999</v>
      </c>
      <c r="F612" s="41">
        <v>250.49999</v>
      </c>
      <c r="G612" s="41">
        <v>4021990</v>
      </c>
      <c r="I612" s="41"/>
      <c r="J612" s="41"/>
      <c r="K612" s="41"/>
      <c r="L612" s="41"/>
      <c r="M612" s="41"/>
      <c r="N612" s="41"/>
    </row>
    <row r="613" spans="1:14" x14ac:dyDescent="0.25">
      <c r="A613" s="34">
        <v>44046</v>
      </c>
      <c r="B613" s="41">
        <v>246.70000000000002</v>
      </c>
      <c r="C613" s="41">
        <v>252.60000000000002</v>
      </c>
      <c r="D613" s="41">
        <v>244.1</v>
      </c>
      <c r="E613" s="41">
        <v>248.5</v>
      </c>
      <c r="F613" s="41">
        <v>248.5</v>
      </c>
      <c r="G613" s="41">
        <v>2205020</v>
      </c>
      <c r="I613" s="41"/>
      <c r="J613" s="41"/>
      <c r="K613" s="41"/>
      <c r="L613" s="41"/>
      <c r="M613" s="41"/>
      <c r="N613" s="41"/>
    </row>
    <row r="614" spans="1:14" x14ac:dyDescent="0.25">
      <c r="A614" s="34">
        <v>44047</v>
      </c>
      <c r="B614" s="41">
        <v>247.3</v>
      </c>
      <c r="C614" s="41">
        <v>247.3</v>
      </c>
      <c r="D614" s="41">
        <v>236.70000000000002</v>
      </c>
      <c r="E614" s="41">
        <v>237.7</v>
      </c>
      <c r="F614" s="41">
        <v>237.7</v>
      </c>
      <c r="G614" s="41">
        <v>2376670</v>
      </c>
      <c r="I614" s="41"/>
      <c r="J614" s="41"/>
      <c r="K614" s="41"/>
      <c r="L614" s="41"/>
      <c r="M614" s="41"/>
      <c r="N614" s="41"/>
    </row>
    <row r="615" spans="1:14" x14ac:dyDescent="0.25">
      <c r="A615" s="34">
        <v>44048</v>
      </c>
      <c r="B615" s="41">
        <v>232.00001</v>
      </c>
      <c r="C615" s="41">
        <v>236.5</v>
      </c>
      <c r="D615" s="41">
        <v>229.1</v>
      </c>
      <c r="E615" s="41">
        <v>230</v>
      </c>
      <c r="F615" s="41">
        <v>230</v>
      </c>
      <c r="G615" s="41">
        <v>1853860</v>
      </c>
      <c r="I615" s="41"/>
      <c r="J615" s="41"/>
      <c r="K615" s="41"/>
      <c r="L615" s="41"/>
      <c r="M615" s="41"/>
      <c r="N615" s="41"/>
    </row>
    <row r="616" spans="1:14" x14ac:dyDescent="0.25">
      <c r="A616" s="34">
        <v>44049</v>
      </c>
      <c r="B616" s="41">
        <v>231.20000999999999</v>
      </c>
      <c r="C616" s="41">
        <v>233.79999000000001</v>
      </c>
      <c r="D616" s="41">
        <v>225.10000000000002</v>
      </c>
      <c r="E616" s="41">
        <v>226.70000000000002</v>
      </c>
      <c r="F616" s="41">
        <v>226.70000000000002</v>
      </c>
      <c r="G616" s="41">
        <v>2311290</v>
      </c>
      <c r="I616" s="41"/>
      <c r="J616" s="41"/>
      <c r="K616" s="41"/>
      <c r="L616" s="41"/>
      <c r="M616" s="41"/>
      <c r="N616" s="41"/>
    </row>
    <row r="617" spans="1:14" x14ac:dyDescent="0.25">
      <c r="A617" s="34">
        <v>44050</v>
      </c>
      <c r="B617" s="41">
        <v>230.59999000000002</v>
      </c>
      <c r="C617" s="41">
        <v>231.5</v>
      </c>
      <c r="D617" s="41">
        <v>220.59999000000002</v>
      </c>
      <c r="E617" s="41">
        <v>224.3</v>
      </c>
      <c r="F617" s="41">
        <v>224.3</v>
      </c>
      <c r="G617" s="41">
        <v>2991960</v>
      </c>
      <c r="I617" s="41"/>
      <c r="J617" s="41"/>
      <c r="K617" s="41"/>
      <c r="L617" s="41"/>
      <c r="M617" s="41"/>
      <c r="N617" s="41"/>
    </row>
    <row r="618" spans="1:14" x14ac:dyDescent="0.25">
      <c r="A618" s="34">
        <v>44053</v>
      </c>
      <c r="B618" s="41">
        <v>218.89999</v>
      </c>
      <c r="C618" s="41">
        <v>223.89999</v>
      </c>
      <c r="D618" s="41">
        <v>212.7</v>
      </c>
      <c r="E618" s="41">
        <v>214.3</v>
      </c>
      <c r="F618" s="41">
        <v>214.3</v>
      </c>
      <c r="G618" s="41">
        <v>2405960</v>
      </c>
      <c r="I618" s="41"/>
      <c r="J618" s="41"/>
      <c r="K618" s="41"/>
      <c r="L618" s="41"/>
      <c r="M618" s="41"/>
      <c r="N618" s="41"/>
    </row>
    <row r="619" spans="1:14" x14ac:dyDescent="0.25">
      <c r="A619" s="34">
        <v>44054</v>
      </c>
      <c r="B619" s="41">
        <v>206</v>
      </c>
      <c r="C619" s="41">
        <v>231.20000999999999</v>
      </c>
      <c r="D619" s="41">
        <v>204.8</v>
      </c>
      <c r="E619" s="41">
        <v>229</v>
      </c>
      <c r="F619" s="41">
        <v>229</v>
      </c>
      <c r="G619" s="41">
        <v>3763230</v>
      </c>
      <c r="I619" s="41"/>
      <c r="J619" s="41"/>
      <c r="K619" s="41"/>
      <c r="L619" s="41"/>
      <c r="M619" s="41"/>
      <c r="N619" s="41"/>
    </row>
    <row r="620" spans="1:14" x14ac:dyDescent="0.25">
      <c r="A620" s="34">
        <v>44055</v>
      </c>
      <c r="B620" s="41">
        <v>215.7</v>
      </c>
      <c r="C620" s="41">
        <v>217.00001</v>
      </c>
      <c r="D620" s="41">
        <v>207.80000999999999</v>
      </c>
      <c r="E620" s="41">
        <v>210.59999000000002</v>
      </c>
      <c r="F620" s="41">
        <v>210.59999000000002</v>
      </c>
      <c r="G620" s="41">
        <v>2621670</v>
      </c>
      <c r="I620" s="41"/>
      <c r="J620" s="41"/>
      <c r="K620" s="41"/>
      <c r="L620" s="41"/>
      <c r="M620" s="41"/>
      <c r="N620" s="41"/>
    </row>
    <row r="621" spans="1:14" x14ac:dyDescent="0.25">
      <c r="A621" s="34">
        <v>44056</v>
      </c>
      <c r="B621" s="41">
        <v>212.19999000000001</v>
      </c>
      <c r="C621" s="41">
        <v>214.59998999999999</v>
      </c>
      <c r="D621" s="41">
        <v>202.90001000000001</v>
      </c>
      <c r="E621" s="41">
        <v>210.30000999999999</v>
      </c>
      <c r="F621" s="41">
        <v>210.30000999999999</v>
      </c>
      <c r="G621" s="41">
        <v>2858340</v>
      </c>
      <c r="I621" s="41"/>
      <c r="J621" s="41"/>
      <c r="K621" s="41"/>
      <c r="L621" s="41"/>
      <c r="M621" s="41"/>
      <c r="N621" s="41"/>
    </row>
    <row r="622" spans="1:14" x14ac:dyDescent="0.25">
      <c r="A622" s="34">
        <v>44057</v>
      </c>
      <c r="B622" s="41">
        <v>213.09999000000002</v>
      </c>
      <c r="C622" s="41">
        <v>215.79999999999998</v>
      </c>
      <c r="D622" s="41">
        <v>208.2</v>
      </c>
      <c r="E622" s="41">
        <v>209.89999999999998</v>
      </c>
      <c r="F622" s="41">
        <v>209.89999999999998</v>
      </c>
      <c r="G622" s="41">
        <v>2719670</v>
      </c>
      <c r="I622" s="41"/>
      <c r="J622" s="41"/>
      <c r="K622" s="41"/>
      <c r="L622" s="41"/>
      <c r="M622" s="41"/>
      <c r="N622" s="41"/>
    </row>
    <row r="623" spans="1:14" x14ac:dyDescent="0.25">
      <c r="A623" s="34">
        <v>44060</v>
      </c>
      <c r="B623" s="41">
        <v>202.99999</v>
      </c>
      <c r="C623" s="41">
        <v>205.40001000000001</v>
      </c>
      <c r="D623" s="41">
        <v>197.09998999999999</v>
      </c>
      <c r="E623" s="41">
        <v>199.1</v>
      </c>
      <c r="F623" s="41">
        <v>199.1</v>
      </c>
      <c r="G623" s="41">
        <v>1997150</v>
      </c>
      <c r="I623" s="41"/>
      <c r="J623" s="41"/>
      <c r="K623" s="41"/>
      <c r="L623" s="41"/>
      <c r="M623" s="41"/>
      <c r="N623" s="41"/>
    </row>
    <row r="624" spans="1:14" x14ac:dyDescent="0.25">
      <c r="A624" s="34">
        <v>44061</v>
      </c>
      <c r="B624" s="41">
        <v>196.39999</v>
      </c>
      <c r="C624" s="41">
        <v>203.29999999999998</v>
      </c>
      <c r="D624" s="41">
        <v>193.2</v>
      </c>
      <c r="E624" s="41">
        <v>195.79999999999998</v>
      </c>
      <c r="F624" s="41">
        <v>195.79999999999998</v>
      </c>
      <c r="G624" s="41">
        <v>2285270</v>
      </c>
      <c r="I624" s="41"/>
      <c r="J624" s="41"/>
      <c r="K624" s="41"/>
      <c r="L624" s="41"/>
      <c r="M624" s="41"/>
      <c r="N624" s="41"/>
    </row>
    <row r="625" spans="1:14" x14ac:dyDescent="0.25">
      <c r="A625" s="34">
        <v>44062</v>
      </c>
      <c r="B625" s="41">
        <v>193.4</v>
      </c>
      <c r="C625" s="41">
        <v>203.2</v>
      </c>
      <c r="D625" s="41">
        <v>191.5</v>
      </c>
      <c r="E625" s="41">
        <v>201.39999</v>
      </c>
      <c r="F625" s="41">
        <v>201.39999</v>
      </c>
      <c r="G625" s="41">
        <v>3506170</v>
      </c>
      <c r="I625" s="41"/>
      <c r="J625" s="41"/>
      <c r="K625" s="41"/>
      <c r="L625" s="41"/>
      <c r="M625" s="41"/>
      <c r="N625" s="41"/>
    </row>
    <row r="626" spans="1:14" x14ac:dyDescent="0.25">
      <c r="A626" s="34">
        <v>44063</v>
      </c>
      <c r="B626" s="41">
        <v>212.90001000000001</v>
      </c>
      <c r="C626" s="41">
        <v>214.20000000000002</v>
      </c>
      <c r="D626" s="41">
        <v>196.70000000000002</v>
      </c>
      <c r="E626" s="41">
        <v>198.2</v>
      </c>
      <c r="F626" s="41">
        <v>198.2</v>
      </c>
      <c r="G626" s="41">
        <v>3264650</v>
      </c>
      <c r="I626" s="41"/>
      <c r="J626" s="41"/>
      <c r="K626" s="41"/>
      <c r="L626" s="41"/>
      <c r="M626" s="41"/>
      <c r="N626" s="41"/>
    </row>
    <row r="627" spans="1:14" x14ac:dyDescent="0.25">
      <c r="A627" s="34">
        <v>44064</v>
      </c>
      <c r="B627" s="41">
        <v>203.2</v>
      </c>
      <c r="C627" s="41">
        <v>204.50001</v>
      </c>
      <c r="D627" s="41">
        <v>197.80000999999999</v>
      </c>
      <c r="E627" s="41">
        <v>199.20000000000002</v>
      </c>
      <c r="F627" s="41">
        <v>199.20000000000002</v>
      </c>
      <c r="G627" s="41">
        <v>2748260</v>
      </c>
      <c r="I627" s="41"/>
      <c r="J627" s="41"/>
      <c r="K627" s="41"/>
      <c r="L627" s="41"/>
      <c r="M627" s="41"/>
      <c r="N627" s="41"/>
    </row>
    <row r="628" spans="1:14" x14ac:dyDescent="0.25">
      <c r="A628" s="34">
        <v>44067</v>
      </c>
      <c r="B628" s="41">
        <v>190.9</v>
      </c>
      <c r="C628" s="41">
        <v>201.29999000000001</v>
      </c>
      <c r="D628" s="41">
        <v>190.40001000000001</v>
      </c>
      <c r="E628" s="41">
        <v>197.99999</v>
      </c>
      <c r="F628" s="41">
        <v>197.99999</v>
      </c>
      <c r="G628" s="41">
        <v>2498300</v>
      </c>
      <c r="I628" s="41"/>
      <c r="J628" s="41"/>
      <c r="K628" s="41"/>
      <c r="L628" s="41"/>
      <c r="M628" s="41"/>
      <c r="N628" s="41"/>
    </row>
    <row r="629" spans="1:14" x14ac:dyDescent="0.25">
      <c r="A629" s="34">
        <v>44068</v>
      </c>
      <c r="B629" s="41">
        <v>199.50001</v>
      </c>
      <c r="C629" s="41">
        <v>207.90001000000001</v>
      </c>
      <c r="D629" s="41">
        <v>194.59998999999999</v>
      </c>
      <c r="E629" s="41">
        <v>196.6</v>
      </c>
      <c r="F629" s="41">
        <v>196.6</v>
      </c>
      <c r="G629" s="41">
        <v>2757240</v>
      </c>
      <c r="I629" s="41"/>
      <c r="J629" s="41"/>
      <c r="K629" s="41"/>
      <c r="L629" s="41"/>
      <c r="M629" s="41"/>
      <c r="N629" s="41"/>
    </row>
    <row r="630" spans="1:14" x14ac:dyDescent="0.25">
      <c r="A630" s="34">
        <v>44069</v>
      </c>
      <c r="B630" s="41">
        <v>194.69999000000001</v>
      </c>
      <c r="C630" s="41">
        <v>204.8</v>
      </c>
      <c r="D630" s="41">
        <v>187.5</v>
      </c>
      <c r="E630" s="41">
        <v>203.09999000000002</v>
      </c>
      <c r="F630" s="41">
        <v>203.09999000000002</v>
      </c>
      <c r="G630" s="41">
        <v>2910080</v>
      </c>
      <c r="I630" s="41"/>
      <c r="J630" s="41"/>
      <c r="K630" s="41"/>
      <c r="L630" s="41"/>
      <c r="M630" s="41"/>
      <c r="N630" s="41"/>
    </row>
    <row r="631" spans="1:14" x14ac:dyDescent="0.25">
      <c r="A631" s="34">
        <v>44070</v>
      </c>
      <c r="B631" s="41">
        <v>200</v>
      </c>
      <c r="C631" s="41">
        <v>236.90000999999998</v>
      </c>
      <c r="D631" s="41">
        <v>197.00001</v>
      </c>
      <c r="E631" s="41">
        <v>212.3</v>
      </c>
      <c r="F631" s="41">
        <v>212.3</v>
      </c>
      <c r="G631" s="41">
        <v>7336560</v>
      </c>
      <c r="I631" s="41"/>
      <c r="J631" s="41"/>
      <c r="K631" s="41"/>
      <c r="L631" s="41"/>
      <c r="M631" s="41"/>
      <c r="N631" s="41"/>
    </row>
    <row r="632" spans="1:14" x14ac:dyDescent="0.25">
      <c r="A632" s="34">
        <v>44071</v>
      </c>
      <c r="B632" s="41">
        <v>216.39999</v>
      </c>
      <c r="C632" s="41">
        <v>229.8</v>
      </c>
      <c r="D632" s="41">
        <v>206</v>
      </c>
      <c r="E632" s="41">
        <v>211.10001</v>
      </c>
      <c r="F632" s="41">
        <v>211.10001</v>
      </c>
      <c r="G632" s="41">
        <v>5020470</v>
      </c>
      <c r="I632" s="41"/>
      <c r="J632" s="41"/>
      <c r="K632" s="41"/>
      <c r="L632" s="41"/>
      <c r="M632" s="41"/>
      <c r="N632" s="41"/>
    </row>
    <row r="633" spans="1:14" x14ac:dyDescent="0.25">
      <c r="A633" s="34">
        <v>44074</v>
      </c>
      <c r="B633" s="41">
        <v>219.3</v>
      </c>
      <c r="C633" s="41">
        <v>229.50001</v>
      </c>
      <c r="D633" s="41">
        <v>212.19999000000001</v>
      </c>
      <c r="E633" s="41">
        <v>226.5</v>
      </c>
      <c r="F633" s="41">
        <v>226.5</v>
      </c>
      <c r="G633" s="41">
        <v>4118910</v>
      </c>
      <c r="I633" s="41"/>
      <c r="J633" s="41"/>
      <c r="K633" s="41"/>
      <c r="L633" s="41"/>
      <c r="M633" s="41"/>
      <c r="N633" s="41"/>
    </row>
    <row r="634" spans="1:14" x14ac:dyDescent="0.25">
      <c r="A634" s="34">
        <v>44075</v>
      </c>
      <c r="B634" s="41">
        <v>226.70000000000002</v>
      </c>
      <c r="C634" s="41">
        <v>234.40000999999998</v>
      </c>
      <c r="D634" s="41">
        <v>224</v>
      </c>
      <c r="E634" s="41">
        <v>232.39999999999998</v>
      </c>
      <c r="F634" s="41">
        <v>232.39999999999998</v>
      </c>
      <c r="G634" s="41">
        <v>3428570</v>
      </c>
      <c r="I634" s="41"/>
      <c r="J634" s="41"/>
      <c r="K634" s="41"/>
      <c r="L634" s="41"/>
      <c r="M634" s="41"/>
      <c r="N634" s="41"/>
    </row>
    <row r="635" spans="1:14" x14ac:dyDescent="0.25">
      <c r="A635" s="34">
        <v>44076</v>
      </c>
      <c r="B635" s="41">
        <v>231.5</v>
      </c>
      <c r="C635" s="41">
        <v>243.89999</v>
      </c>
      <c r="D635" s="41">
        <v>230.2</v>
      </c>
      <c r="E635" s="41">
        <v>240.79999999999998</v>
      </c>
      <c r="F635" s="41">
        <v>240.79999999999998</v>
      </c>
      <c r="G635" s="41">
        <v>4297260</v>
      </c>
      <c r="I635" s="41"/>
      <c r="J635" s="41"/>
      <c r="K635" s="41"/>
      <c r="L635" s="41"/>
      <c r="M635" s="41"/>
      <c r="N635" s="41"/>
    </row>
    <row r="636" spans="1:14" x14ac:dyDescent="0.25">
      <c r="A636" s="34">
        <v>44077</v>
      </c>
      <c r="B636" s="41">
        <v>245.10000000000002</v>
      </c>
      <c r="C636" s="41">
        <v>302.80000999999999</v>
      </c>
      <c r="D636" s="41">
        <v>232.3</v>
      </c>
      <c r="E636" s="41">
        <v>289</v>
      </c>
      <c r="F636" s="41">
        <v>289</v>
      </c>
      <c r="G636" s="41">
        <v>13599890</v>
      </c>
      <c r="I636" s="41"/>
      <c r="J636" s="41"/>
      <c r="K636" s="41"/>
      <c r="L636" s="41"/>
      <c r="M636" s="41"/>
      <c r="N636" s="41"/>
    </row>
    <row r="637" spans="1:14" x14ac:dyDescent="0.25">
      <c r="A637" s="34">
        <v>44078</v>
      </c>
      <c r="B637" s="41">
        <v>279.20000000000005</v>
      </c>
      <c r="C637" s="41">
        <v>321.8</v>
      </c>
      <c r="D637" s="41">
        <v>245.7</v>
      </c>
      <c r="E637" s="41">
        <v>252.99999</v>
      </c>
      <c r="F637" s="41">
        <v>252.99999</v>
      </c>
      <c r="G637" s="41">
        <v>12937460</v>
      </c>
      <c r="I637" s="41"/>
      <c r="J637" s="41"/>
      <c r="K637" s="41"/>
      <c r="L637" s="41"/>
      <c r="M637" s="41"/>
      <c r="N637" s="41"/>
    </row>
    <row r="638" spans="1:14" x14ac:dyDescent="0.25">
      <c r="A638" s="34">
        <v>44082</v>
      </c>
      <c r="B638" s="41">
        <v>282.00000999999997</v>
      </c>
      <c r="C638" s="41">
        <v>284.69999000000001</v>
      </c>
      <c r="D638" s="41">
        <v>241.5</v>
      </c>
      <c r="E638" s="41">
        <v>243.2</v>
      </c>
      <c r="F638" s="41">
        <v>243.2</v>
      </c>
      <c r="G638" s="41">
        <v>5640720</v>
      </c>
      <c r="I638" s="41"/>
      <c r="J638" s="41"/>
      <c r="K638" s="41"/>
      <c r="L638" s="41"/>
      <c r="M638" s="41"/>
      <c r="N638" s="41"/>
    </row>
    <row r="639" spans="1:14" x14ac:dyDescent="0.25">
      <c r="A639" s="34">
        <v>44083</v>
      </c>
      <c r="B639" s="41">
        <v>233.4</v>
      </c>
      <c r="C639" s="41">
        <v>237.19999000000001</v>
      </c>
      <c r="D639" s="41">
        <v>217.99999</v>
      </c>
      <c r="E639" s="41">
        <v>224.40000999999998</v>
      </c>
      <c r="F639" s="41">
        <v>224.40000999999998</v>
      </c>
      <c r="G639" s="41">
        <v>4574630</v>
      </c>
      <c r="I639" s="41"/>
      <c r="J639" s="41"/>
      <c r="K639" s="41"/>
      <c r="L639" s="41"/>
      <c r="M639" s="41"/>
      <c r="N639" s="41"/>
    </row>
    <row r="640" spans="1:14" x14ac:dyDescent="0.25">
      <c r="A640" s="34">
        <v>44084</v>
      </c>
      <c r="B640" s="41">
        <v>221.20000999999999</v>
      </c>
      <c r="C640" s="41">
        <v>236</v>
      </c>
      <c r="D640" s="41">
        <v>218.29999999999998</v>
      </c>
      <c r="E640" s="41">
        <v>227.80000999999999</v>
      </c>
      <c r="F640" s="41">
        <v>227.80000999999999</v>
      </c>
      <c r="G640" s="41">
        <v>5436340</v>
      </c>
      <c r="I640" s="41"/>
      <c r="J640" s="41"/>
      <c r="K640" s="41"/>
      <c r="L640" s="41"/>
      <c r="M640" s="41"/>
      <c r="N640" s="41"/>
    </row>
    <row r="641" spans="1:14" x14ac:dyDescent="0.25">
      <c r="A641" s="34">
        <v>44085</v>
      </c>
      <c r="B641" s="41">
        <v>218.60001</v>
      </c>
      <c r="C641" s="41">
        <v>228.5</v>
      </c>
      <c r="D641" s="41">
        <v>207.60000000000002</v>
      </c>
      <c r="E641" s="41">
        <v>207.99999</v>
      </c>
      <c r="F641" s="41">
        <v>207.99999</v>
      </c>
      <c r="G641" s="41">
        <v>5986130</v>
      </c>
      <c r="I641" s="41"/>
      <c r="J641" s="41"/>
      <c r="K641" s="41"/>
      <c r="L641" s="41"/>
      <c r="M641" s="41"/>
      <c r="N641" s="41"/>
    </row>
    <row r="642" spans="1:14" x14ac:dyDescent="0.25">
      <c r="A642" s="34">
        <v>44088</v>
      </c>
      <c r="B642" s="41">
        <v>203.89999</v>
      </c>
      <c r="C642" s="41">
        <v>207.00001</v>
      </c>
      <c r="D642" s="41">
        <v>197.99999</v>
      </c>
      <c r="E642" s="41">
        <v>202.3</v>
      </c>
      <c r="F642" s="41">
        <v>202.3</v>
      </c>
      <c r="G642" s="41">
        <v>3234320</v>
      </c>
      <c r="I642" s="41"/>
      <c r="J642" s="41"/>
      <c r="K642" s="41"/>
      <c r="L642" s="41"/>
      <c r="M642" s="41"/>
      <c r="N642" s="41"/>
    </row>
    <row r="643" spans="1:14" x14ac:dyDescent="0.25">
      <c r="A643" s="34">
        <v>44089</v>
      </c>
      <c r="B643" s="41">
        <v>199.59998999999999</v>
      </c>
      <c r="C643" s="41">
        <v>207.39999999999998</v>
      </c>
      <c r="D643" s="41">
        <v>197.90001000000001</v>
      </c>
      <c r="E643" s="41">
        <v>201.90000999999998</v>
      </c>
      <c r="F643" s="41">
        <v>201.90000999999998</v>
      </c>
      <c r="G643" s="41">
        <v>3180570</v>
      </c>
      <c r="I643" s="41"/>
      <c r="J643" s="41"/>
      <c r="K643" s="41"/>
      <c r="L643" s="41"/>
      <c r="M643" s="41"/>
      <c r="N643" s="41"/>
    </row>
    <row r="644" spans="1:14" x14ac:dyDescent="0.25">
      <c r="A644" s="34">
        <v>44090</v>
      </c>
      <c r="B644" s="41">
        <v>199.8</v>
      </c>
      <c r="C644" s="41">
        <v>201.10001</v>
      </c>
      <c r="D644" s="41">
        <v>192.80000999999999</v>
      </c>
      <c r="E644" s="41">
        <v>200.59999000000002</v>
      </c>
      <c r="F644" s="41">
        <v>200.59999000000002</v>
      </c>
      <c r="G644" s="41">
        <v>4253120</v>
      </c>
      <c r="I644" s="41"/>
      <c r="J644" s="41"/>
      <c r="K644" s="41"/>
      <c r="L644" s="41"/>
      <c r="M644" s="41"/>
      <c r="N644" s="41"/>
    </row>
    <row r="645" spans="1:14" x14ac:dyDescent="0.25">
      <c r="A645" s="34">
        <v>44091</v>
      </c>
      <c r="B645" s="41">
        <v>210.10000000000002</v>
      </c>
      <c r="C645" s="41">
        <v>211</v>
      </c>
      <c r="D645" s="41">
        <v>192.7</v>
      </c>
      <c r="E645" s="41">
        <v>194.50001</v>
      </c>
      <c r="F645" s="41">
        <v>194.50001</v>
      </c>
      <c r="G645" s="41">
        <v>4731590</v>
      </c>
      <c r="I645" s="41"/>
      <c r="J645" s="41"/>
      <c r="K645" s="41"/>
      <c r="L645" s="41"/>
      <c r="M645" s="41"/>
      <c r="N645" s="41"/>
    </row>
    <row r="646" spans="1:14" x14ac:dyDescent="0.25">
      <c r="A646" s="34">
        <v>44092</v>
      </c>
      <c r="B646" s="41">
        <v>191.8</v>
      </c>
      <c r="C646" s="41">
        <v>201</v>
      </c>
      <c r="D646" s="41">
        <v>185.49999</v>
      </c>
      <c r="E646" s="41">
        <v>194.1</v>
      </c>
      <c r="F646" s="41">
        <v>194.1</v>
      </c>
      <c r="G646" s="41">
        <v>4547080</v>
      </c>
      <c r="I646" s="41"/>
      <c r="J646" s="41"/>
      <c r="K646" s="41"/>
      <c r="L646" s="41"/>
      <c r="M646" s="41"/>
      <c r="N646" s="41"/>
    </row>
    <row r="647" spans="1:14" x14ac:dyDescent="0.25">
      <c r="A647" s="34">
        <v>44095</v>
      </c>
      <c r="B647" s="41">
        <v>205.7</v>
      </c>
      <c r="C647" s="41">
        <v>220.9</v>
      </c>
      <c r="D647" s="41">
        <v>201.70000000000002</v>
      </c>
      <c r="E647" s="41">
        <v>202.99999</v>
      </c>
      <c r="F647" s="41">
        <v>202.99999</v>
      </c>
      <c r="G647" s="41">
        <v>5463440</v>
      </c>
      <c r="I647" s="41"/>
      <c r="J647" s="41"/>
      <c r="K647" s="41"/>
      <c r="L647" s="41"/>
      <c r="M647" s="41"/>
      <c r="N647" s="41"/>
    </row>
    <row r="648" spans="1:14" x14ac:dyDescent="0.25">
      <c r="A648" s="34">
        <v>44096</v>
      </c>
      <c r="B648" s="41">
        <v>202.60000000000002</v>
      </c>
      <c r="C648" s="41">
        <v>213.79999000000001</v>
      </c>
      <c r="D648" s="41">
        <v>202.60000000000002</v>
      </c>
      <c r="E648" s="41">
        <v>205.49999</v>
      </c>
      <c r="F648" s="41">
        <v>205.49999</v>
      </c>
      <c r="G648" s="41">
        <v>2668750</v>
      </c>
      <c r="I648" s="41"/>
      <c r="J648" s="41"/>
      <c r="K648" s="41"/>
      <c r="L648" s="41"/>
      <c r="M648" s="41"/>
      <c r="N648" s="41"/>
    </row>
    <row r="649" spans="1:14" x14ac:dyDescent="0.25">
      <c r="A649" s="34">
        <v>44097</v>
      </c>
      <c r="B649" s="41">
        <v>204.40000999999998</v>
      </c>
      <c r="C649" s="41">
        <v>222.19999000000001</v>
      </c>
      <c r="D649" s="41">
        <v>202.99999</v>
      </c>
      <c r="E649" s="41">
        <v>222.09998999999999</v>
      </c>
      <c r="F649" s="41">
        <v>222.09998999999999</v>
      </c>
      <c r="G649" s="41">
        <v>3776650</v>
      </c>
      <c r="I649" s="41"/>
      <c r="J649" s="41"/>
      <c r="K649" s="41"/>
      <c r="L649" s="41"/>
      <c r="M649" s="41"/>
      <c r="N649" s="41"/>
    </row>
    <row r="650" spans="1:14" x14ac:dyDescent="0.25">
      <c r="A650" s="34">
        <v>44098</v>
      </c>
      <c r="B650" s="41">
        <v>221.8</v>
      </c>
      <c r="C650" s="41">
        <v>225.9</v>
      </c>
      <c r="D650" s="41">
        <v>210.10000000000002</v>
      </c>
      <c r="E650" s="41">
        <v>216</v>
      </c>
      <c r="F650" s="41">
        <v>216</v>
      </c>
      <c r="G650" s="41">
        <v>3837300</v>
      </c>
      <c r="I650" s="41"/>
      <c r="J650" s="41"/>
      <c r="K650" s="41"/>
      <c r="L650" s="41"/>
      <c r="M650" s="41"/>
      <c r="N650" s="41"/>
    </row>
    <row r="651" spans="1:14" x14ac:dyDescent="0.25">
      <c r="A651" s="34">
        <v>44099</v>
      </c>
      <c r="B651" s="41">
        <v>215.79999999999998</v>
      </c>
      <c r="C651" s="41">
        <v>218.4</v>
      </c>
      <c r="D651" s="41">
        <v>205.79999999999998</v>
      </c>
      <c r="E651" s="41">
        <v>207.80000999999999</v>
      </c>
      <c r="F651" s="41">
        <v>207.80000999999999</v>
      </c>
      <c r="G651" s="41">
        <v>2714720</v>
      </c>
      <c r="I651" s="41"/>
      <c r="J651" s="41"/>
      <c r="K651" s="41"/>
      <c r="L651" s="41"/>
      <c r="M651" s="41"/>
      <c r="N651" s="41"/>
    </row>
    <row r="652" spans="1:14" x14ac:dyDescent="0.25">
      <c r="A652" s="34">
        <v>44102</v>
      </c>
      <c r="B652" s="41">
        <v>205.10000000000002</v>
      </c>
      <c r="C652" s="41">
        <v>208.89999</v>
      </c>
      <c r="D652" s="41">
        <v>204.20000000000002</v>
      </c>
      <c r="E652" s="41">
        <v>206.5</v>
      </c>
      <c r="F652" s="41">
        <v>206.5</v>
      </c>
      <c r="G652" s="41">
        <v>1854760</v>
      </c>
      <c r="I652" s="41"/>
      <c r="J652" s="41"/>
      <c r="K652" s="41"/>
      <c r="L652" s="41"/>
      <c r="M652" s="41"/>
      <c r="N652" s="41"/>
    </row>
    <row r="653" spans="1:14" x14ac:dyDescent="0.25">
      <c r="A653" s="34">
        <v>44103</v>
      </c>
      <c r="B653" s="41">
        <v>207.00001</v>
      </c>
      <c r="C653" s="41">
        <v>207.09998999999999</v>
      </c>
      <c r="D653" s="41">
        <v>195.7</v>
      </c>
      <c r="E653" s="41">
        <v>200.30000999999999</v>
      </c>
      <c r="F653" s="41">
        <v>200.30000999999999</v>
      </c>
      <c r="G653" s="41">
        <v>2995550</v>
      </c>
      <c r="I653" s="41"/>
      <c r="J653" s="41"/>
      <c r="K653" s="41"/>
      <c r="L653" s="41"/>
      <c r="M653" s="41"/>
      <c r="N653" s="41"/>
    </row>
    <row r="654" spans="1:14" x14ac:dyDescent="0.25">
      <c r="A654" s="34">
        <v>44104</v>
      </c>
      <c r="B654" s="41">
        <v>196.29999000000001</v>
      </c>
      <c r="C654" s="41">
        <v>202.80000999999999</v>
      </c>
      <c r="D654" s="41">
        <v>192.5</v>
      </c>
      <c r="E654" s="41">
        <v>199.20000000000002</v>
      </c>
      <c r="F654" s="41">
        <v>199.20000000000002</v>
      </c>
      <c r="G654" s="41">
        <v>3142500</v>
      </c>
      <c r="I654" s="41"/>
      <c r="J654" s="41"/>
      <c r="K654" s="41"/>
      <c r="L654" s="41"/>
      <c r="M654" s="41"/>
      <c r="N654" s="41"/>
    </row>
    <row r="655" spans="1:14" x14ac:dyDescent="0.25">
      <c r="A655" s="34">
        <v>44105</v>
      </c>
      <c r="B655" s="41">
        <v>196.39999</v>
      </c>
      <c r="C655" s="41">
        <v>205.7</v>
      </c>
      <c r="D655" s="41">
        <v>196.20000999999999</v>
      </c>
      <c r="E655" s="41">
        <v>201.10001</v>
      </c>
      <c r="F655" s="41">
        <v>201.10001</v>
      </c>
      <c r="G655" s="41">
        <v>2340900</v>
      </c>
      <c r="I655" s="41"/>
      <c r="J655" s="41"/>
      <c r="K655" s="41"/>
      <c r="L655" s="41"/>
      <c r="M655" s="41"/>
      <c r="N655" s="41"/>
    </row>
    <row r="656" spans="1:14" x14ac:dyDescent="0.25">
      <c r="A656" s="34">
        <v>44106</v>
      </c>
      <c r="B656" s="41">
        <v>216.5</v>
      </c>
      <c r="C656" s="41">
        <v>217.60000000000002</v>
      </c>
      <c r="D656" s="41">
        <v>204.50001</v>
      </c>
      <c r="E656" s="41">
        <v>210.30000999999999</v>
      </c>
      <c r="F656" s="41">
        <v>210.30000999999999</v>
      </c>
      <c r="G656" s="41">
        <v>4357220</v>
      </c>
      <c r="I656" s="41"/>
      <c r="J656" s="41"/>
      <c r="K656" s="41"/>
      <c r="L656" s="41"/>
      <c r="M656" s="41"/>
      <c r="N656" s="41"/>
    </row>
    <row r="657" spans="1:14" x14ac:dyDescent="0.25">
      <c r="A657" s="34">
        <v>44109</v>
      </c>
      <c r="B657" s="41">
        <v>207.19999000000001</v>
      </c>
      <c r="C657" s="41">
        <v>210.40001000000001</v>
      </c>
      <c r="D657" s="41">
        <v>197.99999</v>
      </c>
      <c r="E657" s="41">
        <v>200.30000999999999</v>
      </c>
      <c r="F657" s="41">
        <v>200.30000999999999</v>
      </c>
      <c r="G657" s="41">
        <v>2066770</v>
      </c>
      <c r="I657" s="41"/>
      <c r="J657" s="41"/>
      <c r="K657" s="41"/>
      <c r="L657" s="41"/>
      <c r="M657" s="41"/>
      <c r="N657" s="41"/>
    </row>
    <row r="658" spans="1:14" x14ac:dyDescent="0.25">
      <c r="A658" s="34">
        <v>44110</v>
      </c>
      <c r="B658" s="41">
        <v>197.7</v>
      </c>
      <c r="C658" s="41">
        <v>207.3</v>
      </c>
      <c r="D658" s="41">
        <v>192.3</v>
      </c>
      <c r="E658" s="41">
        <v>204.1</v>
      </c>
      <c r="F658" s="41">
        <v>204.1</v>
      </c>
      <c r="G658" s="41">
        <v>4061820</v>
      </c>
      <c r="I658" s="41"/>
      <c r="J658" s="41"/>
      <c r="K658" s="41"/>
      <c r="L658" s="41"/>
      <c r="M658" s="41"/>
      <c r="N658" s="41"/>
    </row>
    <row r="659" spans="1:14" x14ac:dyDescent="0.25">
      <c r="A659" s="34">
        <v>44111</v>
      </c>
      <c r="B659" s="41">
        <v>198.5</v>
      </c>
      <c r="C659" s="41">
        <v>199.89999999999998</v>
      </c>
      <c r="D659" s="41">
        <v>192.60000000000002</v>
      </c>
      <c r="E659" s="41">
        <v>194.59998999999999</v>
      </c>
      <c r="F659" s="41">
        <v>194.59998999999999</v>
      </c>
      <c r="G659" s="41">
        <v>2414030</v>
      </c>
      <c r="I659" s="41"/>
      <c r="J659" s="41"/>
      <c r="K659" s="41"/>
      <c r="L659" s="41"/>
      <c r="M659" s="41"/>
      <c r="N659" s="41"/>
    </row>
    <row r="660" spans="1:14" x14ac:dyDescent="0.25">
      <c r="A660" s="34">
        <v>44112</v>
      </c>
      <c r="B660" s="41">
        <v>191.29999000000001</v>
      </c>
      <c r="C660" s="41">
        <v>192.90001000000001</v>
      </c>
      <c r="D660" s="41">
        <v>182.39999999999998</v>
      </c>
      <c r="E660" s="41">
        <v>183.29999999999998</v>
      </c>
      <c r="F660" s="41">
        <v>183.29999999999998</v>
      </c>
      <c r="G660" s="41">
        <v>3340240</v>
      </c>
      <c r="I660" s="41"/>
      <c r="J660" s="41"/>
      <c r="K660" s="41"/>
      <c r="L660" s="41"/>
      <c r="M660" s="41"/>
      <c r="N660" s="41"/>
    </row>
    <row r="661" spans="1:14" x14ac:dyDescent="0.25">
      <c r="A661" s="34">
        <v>44113</v>
      </c>
      <c r="B661" s="41">
        <v>174.40000999999998</v>
      </c>
      <c r="C661" s="41">
        <v>174.89999999999998</v>
      </c>
      <c r="D661" s="41">
        <v>168.60001</v>
      </c>
      <c r="E661" s="41">
        <v>168.89999</v>
      </c>
      <c r="F661" s="41">
        <v>168.89999</v>
      </c>
      <c r="G661" s="41">
        <v>3325810</v>
      </c>
      <c r="I661" s="41"/>
      <c r="J661" s="41"/>
      <c r="K661" s="41"/>
      <c r="L661" s="41"/>
      <c r="M661" s="41"/>
      <c r="N661" s="41"/>
    </row>
    <row r="662" spans="1:14" x14ac:dyDescent="0.25">
      <c r="A662" s="34">
        <v>44116</v>
      </c>
      <c r="B662" s="41">
        <v>164.20000000000002</v>
      </c>
      <c r="C662" s="41">
        <v>168.60001</v>
      </c>
      <c r="D662" s="41">
        <v>162.99999</v>
      </c>
      <c r="E662" s="41">
        <v>163.89999</v>
      </c>
      <c r="F662" s="41">
        <v>163.89999</v>
      </c>
      <c r="G662" s="41">
        <v>2225090</v>
      </c>
      <c r="I662" s="41"/>
      <c r="J662" s="41"/>
      <c r="K662" s="41"/>
      <c r="L662" s="41"/>
      <c r="M662" s="41"/>
      <c r="N662" s="41"/>
    </row>
    <row r="663" spans="1:14" x14ac:dyDescent="0.25">
      <c r="A663" s="34">
        <v>44117</v>
      </c>
      <c r="B663" s="41">
        <v>166.70000000000002</v>
      </c>
      <c r="C663" s="41">
        <v>172.00001</v>
      </c>
      <c r="D663" s="41">
        <v>164.89999999999998</v>
      </c>
      <c r="E663" s="41">
        <v>166.70000000000002</v>
      </c>
      <c r="F663" s="41">
        <v>166.70000000000002</v>
      </c>
      <c r="G663" s="41">
        <v>2790720</v>
      </c>
      <c r="I663" s="41"/>
      <c r="J663" s="41"/>
      <c r="K663" s="41"/>
      <c r="L663" s="41"/>
      <c r="M663" s="41"/>
      <c r="N663" s="41"/>
    </row>
    <row r="664" spans="1:14" x14ac:dyDescent="0.25">
      <c r="A664" s="34">
        <v>44118</v>
      </c>
      <c r="B664" s="41">
        <v>164.8</v>
      </c>
      <c r="C664" s="41">
        <v>168.4</v>
      </c>
      <c r="D664" s="41">
        <v>160.59999000000002</v>
      </c>
      <c r="E664" s="41">
        <v>164.40000999999998</v>
      </c>
      <c r="F664" s="41">
        <v>164.40000999999998</v>
      </c>
      <c r="G664" s="41">
        <v>3229930</v>
      </c>
      <c r="I664" s="41"/>
      <c r="J664" s="41"/>
      <c r="K664" s="41"/>
      <c r="L664" s="41"/>
      <c r="M664" s="41"/>
      <c r="N664" s="41"/>
    </row>
    <row r="665" spans="1:14" x14ac:dyDescent="0.25">
      <c r="A665" s="34">
        <v>44119</v>
      </c>
      <c r="B665" s="41">
        <v>175.2</v>
      </c>
      <c r="C665" s="41">
        <v>177.5</v>
      </c>
      <c r="D665" s="41">
        <v>165.79999999999998</v>
      </c>
      <c r="E665" s="41">
        <v>166.70000000000002</v>
      </c>
      <c r="F665" s="41">
        <v>166.70000000000002</v>
      </c>
      <c r="G665" s="41">
        <v>3384200</v>
      </c>
      <c r="I665" s="41"/>
      <c r="J665" s="41"/>
      <c r="K665" s="41"/>
      <c r="L665" s="41"/>
      <c r="M665" s="41"/>
      <c r="N665" s="41"/>
    </row>
    <row r="666" spans="1:14" x14ac:dyDescent="0.25">
      <c r="A666" s="34">
        <v>44120</v>
      </c>
      <c r="B666" s="41">
        <v>166.20000999999999</v>
      </c>
      <c r="C666" s="41">
        <v>168.29999999999998</v>
      </c>
      <c r="D666" s="41">
        <v>162.5</v>
      </c>
      <c r="E666" s="41">
        <v>167.90001000000001</v>
      </c>
      <c r="F666" s="41">
        <v>167.90001000000001</v>
      </c>
      <c r="G666" s="41">
        <v>2169410</v>
      </c>
      <c r="I666" s="41"/>
      <c r="J666" s="41"/>
      <c r="K666" s="41"/>
      <c r="L666" s="41"/>
      <c r="M666" s="41"/>
      <c r="N666" s="41"/>
    </row>
    <row r="667" spans="1:14" x14ac:dyDescent="0.25">
      <c r="A667" s="34">
        <v>44123</v>
      </c>
      <c r="B667" s="41">
        <v>167.00001</v>
      </c>
      <c r="C667" s="41">
        <v>181</v>
      </c>
      <c r="D667" s="41">
        <v>166.39999</v>
      </c>
      <c r="E667" s="41">
        <v>179.3</v>
      </c>
      <c r="F667" s="41">
        <v>179.3</v>
      </c>
      <c r="G667" s="41">
        <v>3590700</v>
      </c>
      <c r="I667" s="41"/>
      <c r="J667" s="41"/>
      <c r="K667" s="41"/>
      <c r="L667" s="41"/>
      <c r="M667" s="41"/>
      <c r="N667" s="41"/>
    </row>
    <row r="668" spans="1:14" x14ac:dyDescent="0.25">
      <c r="A668" s="34">
        <v>44124</v>
      </c>
      <c r="B668" s="41">
        <v>177.5</v>
      </c>
      <c r="C668" s="41">
        <v>180.79999999999998</v>
      </c>
      <c r="D668" s="41">
        <v>175.10000000000002</v>
      </c>
      <c r="E668" s="41">
        <v>179</v>
      </c>
      <c r="F668" s="41">
        <v>179</v>
      </c>
      <c r="G668" s="41">
        <v>2855160</v>
      </c>
      <c r="I668" s="41"/>
      <c r="J668" s="41"/>
      <c r="K668" s="41"/>
      <c r="L668" s="41"/>
      <c r="M668" s="41"/>
      <c r="N668" s="41"/>
    </row>
    <row r="669" spans="1:14" x14ac:dyDescent="0.25">
      <c r="A669" s="34">
        <v>44125</v>
      </c>
      <c r="B669" s="41">
        <v>177.7</v>
      </c>
      <c r="C669" s="41">
        <v>181.20000999999999</v>
      </c>
      <c r="D669" s="41">
        <v>171.10001</v>
      </c>
      <c r="E669" s="41">
        <v>172.7</v>
      </c>
      <c r="F669" s="41">
        <v>172.7</v>
      </c>
      <c r="G669" s="41">
        <v>3135910</v>
      </c>
      <c r="I669" s="41"/>
      <c r="J669" s="41"/>
      <c r="K669" s="41"/>
      <c r="L669" s="41"/>
      <c r="M669" s="41"/>
      <c r="N669" s="41"/>
    </row>
    <row r="670" spans="1:14" x14ac:dyDescent="0.25">
      <c r="A670" s="34">
        <v>44126</v>
      </c>
      <c r="B670" s="41">
        <v>172.3</v>
      </c>
      <c r="C670" s="41">
        <v>174.69999000000001</v>
      </c>
      <c r="D670" s="41">
        <v>164.40000999999998</v>
      </c>
      <c r="E670" s="41">
        <v>166.8</v>
      </c>
      <c r="F670" s="41">
        <v>166.8</v>
      </c>
      <c r="G670" s="41">
        <v>2457480</v>
      </c>
      <c r="I670" s="41"/>
      <c r="J670" s="41"/>
      <c r="K670" s="41"/>
      <c r="L670" s="41"/>
      <c r="M670" s="41"/>
      <c r="N670" s="41"/>
    </row>
    <row r="671" spans="1:14" x14ac:dyDescent="0.25">
      <c r="A671" s="34">
        <v>44127</v>
      </c>
      <c r="B671" s="41">
        <v>166</v>
      </c>
      <c r="C671" s="41">
        <v>172.7</v>
      </c>
      <c r="D671" s="41">
        <v>165.40001000000001</v>
      </c>
      <c r="E671" s="41">
        <v>167.19999000000001</v>
      </c>
      <c r="F671" s="41">
        <v>167.19999000000001</v>
      </c>
      <c r="G671" s="41">
        <v>2027950</v>
      </c>
      <c r="I671" s="41"/>
      <c r="J671" s="41"/>
      <c r="K671" s="41"/>
      <c r="L671" s="41"/>
      <c r="M671" s="41"/>
      <c r="N671" s="41"/>
    </row>
    <row r="672" spans="1:14" x14ac:dyDescent="0.25">
      <c r="A672" s="34">
        <v>44130</v>
      </c>
      <c r="B672" s="41">
        <v>173.09999000000002</v>
      </c>
      <c r="C672" s="41">
        <v>194</v>
      </c>
      <c r="D672" s="41">
        <v>170.49999</v>
      </c>
      <c r="E672" s="41">
        <v>189.89999999999998</v>
      </c>
      <c r="F672" s="41">
        <v>189.89999999999998</v>
      </c>
      <c r="G672" s="41">
        <v>6241070</v>
      </c>
      <c r="I672" s="41"/>
      <c r="J672" s="41"/>
      <c r="K672" s="41"/>
      <c r="L672" s="41"/>
      <c r="M672" s="41"/>
      <c r="N672" s="41"/>
    </row>
    <row r="673" spans="1:14" x14ac:dyDescent="0.25">
      <c r="A673" s="34">
        <v>44131</v>
      </c>
      <c r="B673" s="41">
        <v>189.69999000000001</v>
      </c>
      <c r="C673" s="41">
        <v>195.59999000000002</v>
      </c>
      <c r="D673" s="41">
        <v>184.69999000000001</v>
      </c>
      <c r="E673" s="41">
        <v>190.7</v>
      </c>
      <c r="F673" s="41">
        <v>190.7</v>
      </c>
      <c r="G673" s="41">
        <v>3753670</v>
      </c>
      <c r="I673" s="41"/>
      <c r="J673" s="41"/>
      <c r="K673" s="41"/>
      <c r="L673" s="41"/>
      <c r="M673" s="41"/>
      <c r="N673" s="41"/>
    </row>
    <row r="674" spans="1:14" x14ac:dyDescent="0.25">
      <c r="A674" s="34">
        <v>44132</v>
      </c>
      <c r="B674" s="41">
        <v>212.3</v>
      </c>
      <c r="C674" s="41">
        <v>232.00001</v>
      </c>
      <c r="D674" s="41">
        <v>208.5</v>
      </c>
      <c r="E674" s="41">
        <v>231.39999</v>
      </c>
      <c r="F674" s="41">
        <v>231.39999</v>
      </c>
      <c r="G674" s="41">
        <v>9424070</v>
      </c>
      <c r="I674" s="41"/>
      <c r="J674" s="41"/>
      <c r="K674" s="41"/>
      <c r="L674" s="41"/>
      <c r="M674" s="41"/>
      <c r="N674" s="41"/>
    </row>
    <row r="675" spans="1:14" x14ac:dyDescent="0.25">
      <c r="A675" s="34">
        <v>44133</v>
      </c>
      <c r="B675" s="41">
        <v>224.59998999999999</v>
      </c>
      <c r="C675" s="41">
        <v>231.29999000000001</v>
      </c>
      <c r="D675" s="41">
        <v>196.8</v>
      </c>
      <c r="E675" s="41">
        <v>206.8</v>
      </c>
      <c r="F675" s="41">
        <v>206.8</v>
      </c>
      <c r="G675" s="41">
        <v>5638110</v>
      </c>
      <c r="I675" s="41"/>
      <c r="J675" s="41"/>
      <c r="K675" s="41"/>
      <c r="L675" s="41"/>
      <c r="M675" s="41"/>
      <c r="N675" s="41"/>
    </row>
    <row r="676" spans="1:14" x14ac:dyDescent="0.25">
      <c r="A676" s="34">
        <v>44134</v>
      </c>
      <c r="B676" s="41">
        <v>212.09998999999999</v>
      </c>
      <c r="C676" s="41">
        <v>222.19999000000001</v>
      </c>
      <c r="D676" s="41">
        <v>207.39999999999998</v>
      </c>
      <c r="E676" s="41">
        <v>215.79999999999998</v>
      </c>
      <c r="F676" s="41">
        <v>215.79999999999998</v>
      </c>
      <c r="G676" s="41">
        <v>5826320</v>
      </c>
      <c r="I676" s="41"/>
      <c r="J676" s="41"/>
      <c r="K676" s="41"/>
      <c r="L676" s="41"/>
      <c r="M676" s="41"/>
      <c r="N676" s="41"/>
    </row>
    <row r="677" spans="1:14" x14ac:dyDescent="0.25">
      <c r="A677" s="34">
        <v>44137</v>
      </c>
      <c r="B677" s="41">
        <v>201.29999000000001</v>
      </c>
      <c r="C677" s="41">
        <v>213.60001</v>
      </c>
      <c r="D677" s="41">
        <v>200.59999000000002</v>
      </c>
      <c r="E677" s="41">
        <v>208.79999000000001</v>
      </c>
      <c r="F677" s="41">
        <v>208.79999000000001</v>
      </c>
      <c r="G677" s="41">
        <v>5141570</v>
      </c>
      <c r="I677" s="41"/>
      <c r="J677" s="41"/>
      <c r="K677" s="41"/>
      <c r="L677" s="41"/>
      <c r="M677" s="41"/>
      <c r="N677" s="41"/>
    </row>
    <row r="678" spans="1:14" x14ac:dyDescent="0.25">
      <c r="A678" s="34">
        <v>44138</v>
      </c>
      <c r="B678" s="41">
        <v>199.69999000000001</v>
      </c>
      <c r="C678" s="41">
        <v>201.6</v>
      </c>
      <c r="D678" s="41">
        <v>187.90001000000001</v>
      </c>
      <c r="E678" s="41">
        <v>191.8</v>
      </c>
      <c r="F678" s="41">
        <v>191.8</v>
      </c>
      <c r="G678" s="41">
        <v>5009770</v>
      </c>
      <c r="I678" s="41"/>
      <c r="J678" s="41"/>
      <c r="K678" s="41"/>
      <c r="L678" s="41"/>
      <c r="M678" s="41"/>
      <c r="N678" s="41"/>
    </row>
    <row r="679" spans="1:14" x14ac:dyDescent="0.25">
      <c r="A679" s="34">
        <v>44139</v>
      </c>
      <c r="B679" s="41">
        <v>180</v>
      </c>
      <c r="C679" s="41">
        <v>180.49999</v>
      </c>
      <c r="D679" s="41">
        <v>165</v>
      </c>
      <c r="E679" s="41">
        <v>166.70000000000002</v>
      </c>
      <c r="F679" s="41">
        <v>166.70000000000002</v>
      </c>
      <c r="G679" s="41">
        <v>5551370</v>
      </c>
      <c r="I679" s="41"/>
      <c r="J679" s="41"/>
      <c r="K679" s="41"/>
      <c r="L679" s="41"/>
      <c r="M679" s="41"/>
      <c r="N679" s="41"/>
    </row>
    <row r="680" spans="1:14" x14ac:dyDescent="0.25">
      <c r="A680" s="34">
        <v>44140</v>
      </c>
      <c r="B680" s="41">
        <v>158.9</v>
      </c>
      <c r="C680" s="41">
        <v>165.30000999999999</v>
      </c>
      <c r="D680" s="41">
        <v>156.5</v>
      </c>
      <c r="E680" s="41">
        <v>162.09998999999999</v>
      </c>
      <c r="F680" s="41">
        <v>162.09998999999999</v>
      </c>
      <c r="G680" s="41">
        <v>3346150</v>
      </c>
      <c r="I680" s="41"/>
      <c r="J680" s="41"/>
      <c r="K680" s="41"/>
      <c r="L680" s="41"/>
      <c r="M680" s="41"/>
      <c r="N680" s="41"/>
    </row>
    <row r="681" spans="1:14" x14ac:dyDescent="0.25">
      <c r="A681" s="34">
        <v>44141</v>
      </c>
      <c r="B681" s="41">
        <v>160.10000000000002</v>
      </c>
      <c r="C681" s="41">
        <v>160.79999999999998</v>
      </c>
      <c r="D681" s="41">
        <v>146.30000000000001</v>
      </c>
      <c r="E681" s="41">
        <v>146.69999999999999</v>
      </c>
      <c r="F681" s="41">
        <v>146.69999999999999</v>
      </c>
      <c r="G681" s="41">
        <v>5320960</v>
      </c>
      <c r="I681" s="41"/>
      <c r="J681" s="41"/>
      <c r="K681" s="41"/>
      <c r="L681" s="41"/>
      <c r="M681" s="41"/>
      <c r="N681" s="41"/>
    </row>
    <row r="682" spans="1:14" x14ac:dyDescent="0.25">
      <c r="A682" s="34">
        <v>44144</v>
      </c>
      <c r="B682" s="41">
        <v>131.4</v>
      </c>
      <c r="C682" s="41">
        <v>141.80000000000001</v>
      </c>
      <c r="D682" s="41">
        <v>121.8</v>
      </c>
      <c r="E682" s="41">
        <v>141.80000000000001</v>
      </c>
      <c r="F682" s="41">
        <v>141.80000000000001</v>
      </c>
      <c r="G682" s="41">
        <v>5460560</v>
      </c>
      <c r="I682" s="41"/>
      <c r="J682" s="41"/>
      <c r="K682" s="41"/>
      <c r="L682" s="41"/>
      <c r="M682" s="41"/>
      <c r="N682" s="41"/>
    </row>
    <row r="683" spans="1:14" x14ac:dyDescent="0.25">
      <c r="A683" s="34">
        <v>44145</v>
      </c>
      <c r="B683" s="41">
        <v>136.30000000000001</v>
      </c>
      <c r="C683" s="41">
        <v>144</v>
      </c>
      <c r="D683" s="41">
        <v>134.5</v>
      </c>
      <c r="E683" s="41">
        <v>134.9</v>
      </c>
      <c r="F683" s="41">
        <v>134.9</v>
      </c>
      <c r="G683" s="41">
        <v>3623160</v>
      </c>
      <c r="I683" s="41"/>
      <c r="J683" s="41"/>
      <c r="K683" s="41"/>
      <c r="L683" s="41"/>
      <c r="M683" s="41"/>
      <c r="N683" s="41"/>
    </row>
    <row r="684" spans="1:14" x14ac:dyDescent="0.25">
      <c r="A684" s="34">
        <v>44146</v>
      </c>
      <c r="B684" s="41">
        <v>131.80000000000001</v>
      </c>
      <c r="C684" s="41">
        <v>134.4</v>
      </c>
      <c r="D684" s="41">
        <v>126.4</v>
      </c>
      <c r="E684" s="41">
        <v>130.6</v>
      </c>
      <c r="F684" s="41">
        <v>130.6</v>
      </c>
      <c r="G684" s="41">
        <v>3422040</v>
      </c>
      <c r="I684" s="41"/>
      <c r="J684" s="41"/>
      <c r="K684" s="41"/>
      <c r="L684" s="41"/>
      <c r="M684" s="41"/>
      <c r="N684" s="41"/>
    </row>
    <row r="685" spans="1:14" x14ac:dyDescent="0.25">
      <c r="A685" s="34">
        <v>44147</v>
      </c>
      <c r="B685" s="41">
        <v>133</v>
      </c>
      <c r="C685" s="41">
        <v>148.19999999999999</v>
      </c>
      <c r="D685" s="41">
        <v>130.9</v>
      </c>
      <c r="E685" s="41">
        <v>143.69999999999999</v>
      </c>
      <c r="F685" s="41">
        <v>143.69999999999999</v>
      </c>
      <c r="G685" s="41">
        <v>6825120</v>
      </c>
      <c r="I685" s="41"/>
      <c r="J685" s="41"/>
      <c r="K685" s="41"/>
      <c r="L685" s="41"/>
      <c r="M685" s="41"/>
      <c r="N685" s="41"/>
    </row>
    <row r="686" spans="1:14" x14ac:dyDescent="0.25">
      <c r="A686" s="34">
        <v>44148</v>
      </c>
      <c r="B686" s="41">
        <v>136.6</v>
      </c>
      <c r="C686" s="41">
        <v>136.6</v>
      </c>
      <c r="D686" s="41">
        <v>127.30000000000001</v>
      </c>
      <c r="E686" s="41">
        <v>130.5</v>
      </c>
      <c r="F686" s="41">
        <v>130.5</v>
      </c>
      <c r="G686" s="41">
        <v>4399440</v>
      </c>
      <c r="I686" s="41"/>
      <c r="J686" s="41"/>
      <c r="K686" s="41"/>
      <c r="L686" s="41"/>
      <c r="M686" s="41"/>
      <c r="N686" s="41"/>
    </row>
    <row r="687" spans="1:14" x14ac:dyDescent="0.25">
      <c r="A687" s="34">
        <v>44151</v>
      </c>
      <c r="B687" s="41">
        <v>125.5</v>
      </c>
      <c r="C687" s="41">
        <v>132.79999999999998</v>
      </c>
      <c r="D687" s="41">
        <v>125.39999999999999</v>
      </c>
      <c r="E687" s="41">
        <v>126</v>
      </c>
      <c r="F687" s="41">
        <v>126</v>
      </c>
      <c r="G687" s="41">
        <v>3258150</v>
      </c>
      <c r="I687" s="41"/>
      <c r="J687" s="41"/>
      <c r="K687" s="41"/>
      <c r="L687" s="41"/>
      <c r="M687" s="41"/>
      <c r="N687" s="41"/>
    </row>
    <row r="688" spans="1:14" x14ac:dyDescent="0.25">
      <c r="A688" s="34">
        <v>44152</v>
      </c>
      <c r="B688" s="41">
        <v>129.5</v>
      </c>
      <c r="C688" s="41">
        <v>130.69999999999999</v>
      </c>
      <c r="D688" s="41">
        <v>122.30000000000001</v>
      </c>
      <c r="E688" s="41">
        <v>122.5</v>
      </c>
      <c r="F688" s="41">
        <v>122.5</v>
      </c>
      <c r="G688" s="41">
        <v>4070990</v>
      </c>
      <c r="I688" s="41"/>
      <c r="J688" s="41"/>
      <c r="K688" s="41"/>
      <c r="L688" s="41"/>
      <c r="M688" s="41"/>
      <c r="N688" s="41"/>
    </row>
    <row r="689" spans="1:14" x14ac:dyDescent="0.25">
      <c r="A689" s="34">
        <v>44153</v>
      </c>
      <c r="B689" s="41">
        <v>120.7</v>
      </c>
      <c r="C689" s="41">
        <v>129.60000000000002</v>
      </c>
      <c r="D689" s="41">
        <v>118.80000000000001</v>
      </c>
      <c r="E689" s="41">
        <v>128.80000000000001</v>
      </c>
      <c r="F689" s="41">
        <v>128.80000000000001</v>
      </c>
      <c r="G689" s="41">
        <v>4507480</v>
      </c>
      <c r="I689" s="41"/>
      <c r="J689" s="41"/>
      <c r="K689" s="41"/>
      <c r="L689" s="41"/>
      <c r="M689" s="41"/>
      <c r="N689" s="41"/>
    </row>
    <row r="690" spans="1:14" x14ac:dyDescent="0.25">
      <c r="A690" s="34">
        <v>44154</v>
      </c>
      <c r="B690" s="41">
        <v>127.4</v>
      </c>
      <c r="C690" s="41">
        <v>130.29999999999998</v>
      </c>
      <c r="D690" s="41">
        <v>122.8</v>
      </c>
      <c r="E690" s="41">
        <v>126</v>
      </c>
      <c r="F690" s="41">
        <v>126</v>
      </c>
      <c r="G690" s="41">
        <v>3558730</v>
      </c>
      <c r="I690" s="41"/>
      <c r="J690" s="41"/>
      <c r="K690" s="41"/>
      <c r="L690" s="41"/>
      <c r="M690" s="41"/>
      <c r="N690" s="41"/>
    </row>
    <row r="691" spans="1:14" x14ac:dyDescent="0.25">
      <c r="A691" s="34">
        <v>44155</v>
      </c>
      <c r="B691" s="41">
        <v>125.8</v>
      </c>
      <c r="C691" s="41">
        <v>126.30000000000001</v>
      </c>
      <c r="D691" s="41">
        <v>121.89999999999999</v>
      </c>
      <c r="E691" s="41">
        <v>125.1</v>
      </c>
      <c r="F691" s="41">
        <v>125.1</v>
      </c>
      <c r="G691" s="41">
        <v>3605370</v>
      </c>
      <c r="I691" s="41"/>
      <c r="J691" s="41"/>
      <c r="K691" s="41"/>
      <c r="L691" s="41"/>
      <c r="M691" s="41"/>
      <c r="N691" s="41"/>
    </row>
    <row r="692" spans="1:14" x14ac:dyDescent="0.25">
      <c r="A692" s="34">
        <v>44158</v>
      </c>
      <c r="B692" s="41">
        <v>122.89999999999999</v>
      </c>
      <c r="C692" s="41">
        <v>126.8</v>
      </c>
      <c r="D692" s="41">
        <v>120</v>
      </c>
      <c r="E692" s="41">
        <v>123</v>
      </c>
      <c r="F692" s="41">
        <v>123</v>
      </c>
      <c r="G692" s="41">
        <v>3787100</v>
      </c>
      <c r="I692" s="41"/>
      <c r="J692" s="41"/>
      <c r="K692" s="41"/>
      <c r="L692" s="41"/>
      <c r="M692" s="41"/>
      <c r="N692" s="41"/>
    </row>
    <row r="693" spans="1:14" x14ac:dyDescent="0.25">
      <c r="A693" s="34">
        <v>44159</v>
      </c>
      <c r="B693" s="41">
        <v>119.3</v>
      </c>
      <c r="C693" s="41">
        <v>123</v>
      </c>
      <c r="D693" s="41">
        <v>119</v>
      </c>
      <c r="E693" s="41">
        <v>119.9</v>
      </c>
      <c r="F693" s="41">
        <v>119.9</v>
      </c>
      <c r="G693" s="41">
        <v>3251770</v>
      </c>
      <c r="I693" s="41"/>
      <c r="J693" s="41"/>
      <c r="K693" s="41"/>
      <c r="L693" s="41"/>
      <c r="M693" s="41"/>
      <c r="N693" s="41"/>
    </row>
    <row r="694" spans="1:14" x14ac:dyDescent="0.25">
      <c r="A694" s="34">
        <v>44160</v>
      </c>
      <c r="B694" s="41">
        <v>120.39999999999999</v>
      </c>
      <c r="C694" s="41">
        <v>122.5</v>
      </c>
      <c r="D694" s="41">
        <v>113</v>
      </c>
      <c r="E694" s="41">
        <v>113</v>
      </c>
      <c r="F694" s="41">
        <v>113</v>
      </c>
      <c r="G694" s="41">
        <v>3946660</v>
      </c>
      <c r="I694" s="41"/>
      <c r="J694" s="41"/>
      <c r="K694" s="41"/>
      <c r="L694" s="41"/>
      <c r="M694" s="41"/>
      <c r="N694" s="41"/>
    </row>
    <row r="695" spans="1:14" x14ac:dyDescent="0.25">
      <c r="A695" s="34">
        <v>44162</v>
      </c>
      <c r="B695" s="41">
        <v>111.89999999999999</v>
      </c>
      <c r="C695" s="41">
        <v>115.8</v>
      </c>
      <c r="D695" s="41">
        <v>110.5</v>
      </c>
      <c r="E695" s="41">
        <v>114.39999999999999</v>
      </c>
      <c r="F695" s="41">
        <v>114.39999999999999</v>
      </c>
      <c r="G695" s="41">
        <v>1878740</v>
      </c>
      <c r="I695" s="41"/>
      <c r="J695" s="41"/>
      <c r="K695" s="41"/>
      <c r="L695" s="41"/>
      <c r="M695" s="41"/>
      <c r="N695" s="41"/>
    </row>
    <row r="696" spans="1:14" x14ac:dyDescent="0.25">
      <c r="A696" s="34">
        <v>44165</v>
      </c>
      <c r="B696" s="41">
        <v>115.5</v>
      </c>
      <c r="C696" s="41">
        <v>121</v>
      </c>
      <c r="D696" s="41">
        <v>111.1</v>
      </c>
      <c r="E696" s="41">
        <v>111.5</v>
      </c>
      <c r="F696" s="41">
        <v>111.5</v>
      </c>
      <c r="G696" s="41">
        <v>4480680</v>
      </c>
      <c r="I696" s="41"/>
      <c r="J696" s="41"/>
      <c r="K696" s="41"/>
      <c r="L696" s="41"/>
      <c r="M696" s="41"/>
      <c r="N696" s="41"/>
    </row>
    <row r="697" spans="1:14" x14ac:dyDescent="0.25">
      <c r="A697" s="34">
        <v>44166</v>
      </c>
      <c r="B697" s="41">
        <v>110</v>
      </c>
      <c r="C697" s="41">
        <v>113.5</v>
      </c>
      <c r="D697" s="41">
        <v>108.6</v>
      </c>
      <c r="E697" s="41">
        <v>112.89999999999999</v>
      </c>
      <c r="F697" s="41">
        <v>112.89999999999999</v>
      </c>
      <c r="G697" s="41">
        <v>4118870</v>
      </c>
      <c r="I697" s="41"/>
      <c r="J697" s="41"/>
      <c r="K697" s="41"/>
      <c r="L697" s="41"/>
      <c r="M697" s="41"/>
      <c r="N697" s="41"/>
    </row>
    <row r="698" spans="1:14" x14ac:dyDescent="0.25">
      <c r="A698" s="34">
        <v>44167</v>
      </c>
      <c r="B698" s="41">
        <v>113.2</v>
      </c>
      <c r="C698" s="41">
        <v>113.3</v>
      </c>
      <c r="D698" s="41">
        <v>108.4</v>
      </c>
      <c r="E698" s="41">
        <v>111.89999999999999</v>
      </c>
      <c r="F698" s="41">
        <v>111.89999999999999</v>
      </c>
      <c r="G698" s="41">
        <v>3690210</v>
      </c>
      <c r="I698" s="41"/>
      <c r="J698" s="41"/>
      <c r="K698" s="41"/>
      <c r="L698" s="41"/>
      <c r="M698" s="41"/>
      <c r="N698" s="41"/>
    </row>
    <row r="699" spans="1:14" x14ac:dyDescent="0.25">
      <c r="A699" s="34">
        <v>44168</v>
      </c>
      <c r="B699" s="41">
        <v>110</v>
      </c>
      <c r="C699" s="41">
        <v>115</v>
      </c>
      <c r="D699" s="41">
        <v>109.5</v>
      </c>
      <c r="E699" s="41">
        <v>113.5</v>
      </c>
      <c r="F699" s="41">
        <v>113.5</v>
      </c>
      <c r="G699" s="41">
        <v>2819230</v>
      </c>
      <c r="I699" s="41"/>
      <c r="J699" s="41"/>
      <c r="K699" s="41"/>
      <c r="L699" s="41"/>
      <c r="M699" s="41"/>
      <c r="N699" s="41"/>
    </row>
    <row r="700" spans="1:14" x14ac:dyDescent="0.25">
      <c r="A700" s="34">
        <v>44169</v>
      </c>
      <c r="B700" s="41">
        <v>111.4</v>
      </c>
      <c r="C700" s="41">
        <v>111.6</v>
      </c>
      <c r="D700" s="41">
        <v>109</v>
      </c>
      <c r="E700" s="41">
        <v>110.60000000000001</v>
      </c>
      <c r="F700" s="41">
        <v>110.60000000000001</v>
      </c>
      <c r="G700" s="41">
        <v>2818660</v>
      </c>
      <c r="I700" s="41"/>
      <c r="J700" s="41"/>
      <c r="K700" s="41"/>
      <c r="L700" s="41"/>
      <c r="M700" s="41"/>
      <c r="N700" s="41"/>
    </row>
    <row r="701" spans="1:14" x14ac:dyDescent="0.25">
      <c r="A701" s="34">
        <v>44172</v>
      </c>
      <c r="B701" s="41">
        <v>112.2</v>
      </c>
      <c r="C701" s="41">
        <v>113.2</v>
      </c>
      <c r="D701" s="41">
        <v>110.7</v>
      </c>
      <c r="E701" s="41">
        <v>111.19999999999999</v>
      </c>
      <c r="F701" s="41">
        <v>111.19999999999999</v>
      </c>
      <c r="G701" s="41">
        <v>2558500</v>
      </c>
      <c r="I701" s="41"/>
      <c r="J701" s="41"/>
      <c r="K701" s="41"/>
      <c r="L701" s="41"/>
      <c r="M701" s="41"/>
      <c r="N701" s="41"/>
    </row>
    <row r="702" spans="1:14" x14ac:dyDescent="0.25">
      <c r="A702" s="34">
        <v>44173</v>
      </c>
      <c r="B702" s="41">
        <v>112.69999999999999</v>
      </c>
      <c r="C702" s="41">
        <v>113</v>
      </c>
      <c r="D702" s="41">
        <v>105.5</v>
      </c>
      <c r="E702" s="41">
        <v>105.7</v>
      </c>
      <c r="F702" s="41">
        <v>105.7</v>
      </c>
      <c r="G702" s="41">
        <v>3299220</v>
      </c>
      <c r="I702" s="41"/>
      <c r="J702" s="41"/>
      <c r="K702" s="41"/>
      <c r="L702" s="41"/>
      <c r="M702" s="41"/>
      <c r="N702" s="41"/>
    </row>
    <row r="703" spans="1:14" x14ac:dyDescent="0.25">
      <c r="A703" s="34">
        <v>44174</v>
      </c>
      <c r="B703" s="41">
        <v>103.80000000000001</v>
      </c>
      <c r="C703" s="41">
        <v>112.8</v>
      </c>
      <c r="D703" s="41">
        <v>102.6</v>
      </c>
      <c r="E703" s="41">
        <v>111.4</v>
      </c>
      <c r="F703" s="41">
        <v>111.4</v>
      </c>
      <c r="G703" s="41">
        <v>6935650</v>
      </c>
      <c r="I703" s="41"/>
      <c r="J703" s="41"/>
      <c r="K703" s="41"/>
      <c r="L703" s="41"/>
      <c r="M703" s="41"/>
      <c r="N703" s="41"/>
    </row>
    <row r="704" spans="1:14" x14ac:dyDescent="0.25">
      <c r="A704" s="34">
        <v>44175</v>
      </c>
      <c r="B704" s="41">
        <v>112.6</v>
      </c>
      <c r="C704" s="41">
        <v>114</v>
      </c>
      <c r="D704" s="41">
        <v>108.3</v>
      </c>
      <c r="E704" s="41">
        <v>112.8</v>
      </c>
      <c r="F704" s="41">
        <v>112.8</v>
      </c>
      <c r="G704" s="41">
        <v>4624200</v>
      </c>
      <c r="I704" s="41"/>
      <c r="J704" s="41"/>
      <c r="K704" s="41"/>
      <c r="L704" s="41"/>
      <c r="M704" s="41"/>
      <c r="N704" s="41"/>
    </row>
    <row r="705" spans="1:14" x14ac:dyDescent="0.25">
      <c r="A705" s="34">
        <v>44176</v>
      </c>
      <c r="B705" s="41">
        <v>117</v>
      </c>
      <c r="C705" s="41">
        <v>123.80000000000001</v>
      </c>
      <c r="D705" s="41">
        <v>114.5</v>
      </c>
      <c r="E705" s="41">
        <v>119.39999999999999</v>
      </c>
      <c r="F705" s="41">
        <v>119.39999999999999</v>
      </c>
      <c r="G705" s="41">
        <v>6254650</v>
      </c>
      <c r="I705" s="41"/>
      <c r="J705" s="41"/>
      <c r="K705" s="41"/>
      <c r="L705" s="41"/>
      <c r="M705" s="41"/>
      <c r="N705" s="41"/>
    </row>
    <row r="706" spans="1:14" x14ac:dyDescent="0.25">
      <c r="A706" s="34">
        <v>44179</v>
      </c>
      <c r="B706" s="41">
        <v>113.2</v>
      </c>
      <c r="C706" s="41">
        <v>123.6</v>
      </c>
      <c r="D706" s="41">
        <v>111.8</v>
      </c>
      <c r="E706" s="41">
        <v>123.6</v>
      </c>
      <c r="F706" s="41">
        <v>123.6</v>
      </c>
      <c r="G706" s="41">
        <v>3920020</v>
      </c>
      <c r="I706" s="41"/>
      <c r="J706" s="41"/>
      <c r="K706" s="41"/>
      <c r="L706" s="41"/>
      <c r="M706" s="41"/>
      <c r="N706" s="41"/>
    </row>
    <row r="707" spans="1:14" x14ac:dyDescent="0.25">
      <c r="A707" s="34">
        <v>44180</v>
      </c>
      <c r="B707" s="41">
        <v>119</v>
      </c>
      <c r="C707" s="41">
        <v>121.19999999999999</v>
      </c>
      <c r="D707" s="41">
        <v>114.5</v>
      </c>
      <c r="E707" s="41">
        <v>114.80000000000001</v>
      </c>
      <c r="F707" s="41">
        <v>114.80000000000001</v>
      </c>
      <c r="G707" s="41">
        <v>3764660</v>
      </c>
      <c r="I707" s="41"/>
      <c r="J707" s="41"/>
      <c r="K707" s="41"/>
      <c r="L707" s="41"/>
      <c r="M707" s="41"/>
      <c r="N707" s="41"/>
    </row>
    <row r="708" spans="1:14" x14ac:dyDescent="0.25">
      <c r="A708" s="34">
        <v>44181</v>
      </c>
      <c r="B708" s="41">
        <v>114.5</v>
      </c>
      <c r="C708" s="41">
        <v>116.1</v>
      </c>
      <c r="D708" s="41">
        <v>109</v>
      </c>
      <c r="E708" s="41">
        <v>109.1</v>
      </c>
      <c r="F708" s="41">
        <v>109.1</v>
      </c>
      <c r="G708" s="41">
        <v>3030790</v>
      </c>
      <c r="I708" s="41"/>
      <c r="J708" s="41"/>
      <c r="K708" s="41"/>
      <c r="L708" s="41"/>
      <c r="M708" s="41"/>
      <c r="N708" s="41"/>
    </row>
    <row r="709" spans="1:14" x14ac:dyDescent="0.25">
      <c r="A709" s="34">
        <v>44182</v>
      </c>
      <c r="B709" s="41">
        <v>109.5</v>
      </c>
      <c r="C709" s="41">
        <v>110.3</v>
      </c>
      <c r="D709" s="41">
        <v>105.39999999999999</v>
      </c>
      <c r="E709" s="41">
        <v>106.8</v>
      </c>
      <c r="F709" s="41">
        <v>106.8</v>
      </c>
      <c r="G709" s="41">
        <v>3358730</v>
      </c>
      <c r="I709" s="41"/>
      <c r="J709" s="41"/>
      <c r="K709" s="41"/>
      <c r="L709" s="41"/>
      <c r="M709" s="41"/>
      <c r="N709" s="41"/>
    </row>
    <row r="710" spans="1:14" x14ac:dyDescent="0.25">
      <c r="A710" s="34">
        <v>44183</v>
      </c>
      <c r="B710" s="41">
        <v>108.10000000000001</v>
      </c>
      <c r="C710" s="41">
        <v>114.7</v>
      </c>
      <c r="D710" s="41">
        <v>108</v>
      </c>
      <c r="E710" s="41">
        <v>110.19999999999999</v>
      </c>
      <c r="F710" s="41">
        <v>110.19999999999999</v>
      </c>
      <c r="G710" s="41">
        <v>4707180</v>
      </c>
      <c r="I710" s="41"/>
      <c r="J710" s="41"/>
      <c r="K710" s="41"/>
      <c r="L710" s="41"/>
      <c r="M710" s="41"/>
      <c r="N710" s="41"/>
    </row>
    <row r="711" spans="1:14" x14ac:dyDescent="0.25">
      <c r="A711" s="34">
        <v>44186</v>
      </c>
      <c r="B711" s="41">
        <v>126.4</v>
      </c>
      <c r="C711" s="41">
        <v>133</v>
      </c>
      <c r="D711" s="41">
        <v>119.3</v>
      </c>
      <c r="E711" s="41">
        <v>122.5</v>
      </c>
      <c r="F711" s="41">
        <v>122.5</v>
      </c>
      <c r="G711" s="41">
        <v>8475410</v>
      </c>
      <c r="I711" s="41"/>
      <c r="J711" s="41"/>
      <c r="K711" s="41"/>
      <c r="L711" s="41"/>
      <c r="M711" s="41"/>
      <c r="N711" s="41"/>
    </row>
    <row r="712" spans="1:14" x14ac:dyDescent="0.25">
      <c r="A712" s="34">
        <v>44187</v>
      </c>
      <c r="B712" s="41">
        <v>120.8</v>
      </c>
      <c r="C712" s="41">
        <v>123.4</v>
      </c>
      <c r="D712" s="41">
        <v>118.80000000000001</v>
      </c>
      <c r="E712" s="41">
        <v>119.7</v>
      </c>
      <c r="F712" s="41">
        <v>119.7</v>
      </c>
      <c r="G712" s="41">
        <v>3829050</v>
      </c>
      <c r="I712" s="41"/>
      <c r="J712" s="41"/>
      <c r="K712" s="41"/>
      <c r="L712" s="41"/>
      <c r="M712" s="41"/>
      <c r="N712" s="41"/>
    </row>
    <row r="713" spans="1:14" x14ac:dyDescent="0.25">
      <c r="A713" s="34">
        <v>44188</v>
      </c>
      <c r="B713" s="41">
        <v>116</v>
      </c>
      <c r="C713" s="41">
        <v>116.30000000000001</v>
      </c>
      <c r="D713" s="41">
        <v>109.3</v>
      </c>
      <c r="E713" s="41">
        <v>112.6</v>
      </c>
      <c r="F713" s="41">
        <v>112.6</v>
      </c>
      <c r="G713" s="41">
        <v>4287970</v>
      </c>
      <c r="I713" s="41"/>
      <c r="J713" s="41"/>
      <c r="K713" s="41"/>
      <c r="L713" s="41"/>
      <c r="M713" s="41"/>
      <c r="N713" s="41"/>
    </row>
    <row r="714" spans="1:14" x14ac:dyDescent="0.25">
      <c r="A714" s="34">
        <v>44189</v>
      </c>
      <c r="B714" s="41">
        <v>110.1</v>
      </c>
      <c r="C714" s="41">
        <v>110.19999999999999</v>
      </c>
      <c r="D714" s="41">
        <v>107.6</v>
      </c>
      <c r="E714" s="41">
        <v>107.6</v>
      </c>
      <c r="F714" s="41">
        <v>107.6</v>
      </c>
      <c r="G714" s="41">
        <v>2049040</v>
      </c>
      <c r="I714" s="41"/>
      <c r="J714" s="41"/>
      <c r="K714" s="41"/>
      <c r="L714" s="41"/>
      <c r="M714" s="41"/>
      <c r="N714" s="41"/>
    </row>
    <row r="715" spans="1:14" x14ac:dyDescent="0.25">
      <c r="A715" s="34">
        <v>44193</v>
      </c>
      <c r="B715" s="41">
        <v>105.19999999999999</v>
      </c>
      <c r="C715" s="41">
        <v>107.2</v>
      </c>
      <c r="D715" s="41">
        <v>104.5</v>
      </c>
      <c r="E715" s="41">
        <v>106.89999999999999</v>
      </c>
      <c r="F715" s="41">
        <v>106.89999999999999</v>
      </c>
      <c r="G715" s="41">
        <v>2425790</v>
      </c>
      <c r="I715" s="41"/>
      <c r="J715" s="41"/>
      <c r="K715" s="41"/>
      <c r="L715" s="41"/>
      <c r="M715" s="41"/>
      <c r="N715" s="41"/>
    </row>
    <row r="716" spans="1:14" x14ac:dyDescent="0.25">
      <c r="A716" s="34">
        <v>44194</v>
      </c>
      <c r="B716" s="41">
        <v>104.80000000000001</v>
      </c>
      <c r="C716" s="41">
        <v>116</v>
      </c>
      <c r="D716" s="41">
        <v>104.60000000000001</v>
      </c>
      <c r="E716" s="41">
        <v>112.8</v>
      </c>
      <c r="F716" s="41">
        <v>112.8</v>
      </c>
      <c r="G716" s="41">
        <v>5595850</v>
      </c>
      <c r="I716" s="41"/>
      <c r="J716" s="41"/>
      <c r="K716" s="41"/>
      <c r="L716" s="41"/>
      <c r="M716" s="41"/>
      <c r="N716" s="41"/>
    </row>
    <row r="717" spans="1:14" x14ac:dyDescent="0.25">
      <c r="A717" s="34">
        <v>44195</v>
      </c>
      <c r="B717" s="41">
        <v>112</v>
      </c>
      <c r="C717" s="41">
        <v>112.8</v>
      </c>
      <c r="D717" s="41">
        <v>106.1</v>
      </c>
      <c r="E717" s="41">
        <v>107</v>
      </c>
      <c r="F717" s="41">
        <v>107</v>
      </c>
      <c r="G717" s="41">
        <v>4117760</v>
      </c>
      <c r="I717" s="41"/>
      <c r="J717" s="41"/>
      <c r="K717" s="41"/>
      <c r="L717" s="41"/>
      <c r="M717" s="41"/>
      <c r="N717" s="41"/>
    </row>
    <row r="718" spans="1:14" ht="15.75" thickBot="1" x14ac:dyDescent="0.3">
      <c r="A718" s="34">
        <v>44196</v>
      </c>
      <c r="B718" s="36">
        <v>106.5</v>
      </c>
      <c r="C718" s="36">
        <v>109.2</v>
      </c>
      <c r="D718" s="36">
        <v>103.5</v>
      </c>
      <c r="E718" s="36">
        <v>106.5</v>
      </c>
      <c r="F718" s="41">
        <v>106.5</v>
      </c>
      <c r="G718" s="41">
        <v>4489520</v>
      </c>
      <c r="I718" s="41"/>
      <c r="J718" s="41"/>
      <c r="K718" s="41"/>
      <c r="L718" s="41"/>
      <c r="M718" s="41"/>
      <c r="N718" s="41"/>
    </row>
    <row r="719" spans="1:14" ht="15.75" thickBot="1" x14ac:dyDescent="0.3">
      <c r="A719" s="59">
        <v>44200</v>
      </c>
      <c r="B719" s="44">
        <v>106.4</v>
      </c>
      <c r="C719" s="44">
        <v>125.7</v>
      </c>
      <c r="D719" s="44">
        <v>106.19999999999999</v>
      </c>
      <c r="E719" s="44">
        <v>120.3</v>
      </c>
      <c r="F719" s="44">
        <v>120.3</v>
      </c>
      <c r="G719" s="46">
        <v>10876680</v>
      </c>
      <c r="I719" s="41"/>
      <c r="J719" s="41"/>
      <c r="K719" s="41"/>
      <c r="L719" s="41"/>
      <c r="M719" s="41"/>
      <c r="N719" s="41"/>
    </row>
    <row r="720" spans="1:14" ht="15.75" thickBot="1" x14ac:dyDescent="0.3">
      <c r="A720" s="59">
        <v>44201</v>
      </c>
      <c r="B720" s="44">
        <v>124.80000000000001</v>
      </c>
      <c r="C720" s="44">
        <v>124.9</v>
      </c>
      <c r="D720" s="44">
        <v>113</v>
      </c>
      <c r="E720" s="44">
        <v>114.7</v>
      </c>
      <c r="F720" s="44">
        <v>114.7</v>
      </c>
      <c r="G720" s="46">
        <v>7128230</v>
      </c>
      <c r="I720" s="41"/>
      <c r="J720" s="41"/>
      <c r="K720" s="41"/>
      <c r="L720" s="41"/>
      <c r="M720" s="41"/>
      <c r="N720" s="41"/>
    </row>
    <row r="721" spans="1:14" ht="15.75" thickBot="1" x14ac:dyDescent="0.3">
      <c r="A721" s="59">
        <v>44202</v>
      </c>
      <c r="B721" s="44">
        <v>112.8</v>
      </c>
      <c r="C721" s="44">
        <v>117.89999999999999</v>
      </c>
      <c r="D721" s="44">
        <v>103.80000000000001</v>
      </c>
      <c r="E721" s="44">
        <v>113.5</v>
      </c>
      <c r="F721" s="44">
        <v>113.5</v>
      </c>
      <c r="G721" s="46">
        <v>13264350</v>
      </c>
      <c r="I721" s="41"/>
      <c r="J721" s="41"/>
      <c r="K721" s="41"/>
      <c r="L721" s="41"/>
      <c r="M721" s="41"/>
      <c r="N721" s="41"/>
    </row>
    <row r="722" spans="1:14" ht="15.75" thickBot="1" x14ac:dyDescent="0.3">
      <c r="A722" s="59">
        <v>44203</v>
      </c>
      <c r="B722" s="44">
        <v>106.19999999999999</v>
      </c>
      <c r="C722" s="44">
        <v>107.10000000000001</v>
      </c>
      <c r="D722" s="44">
        <v>103.4</v>
      </c>
      <c r="E722" s="44">
        <v>103.5</v>
      </c>
      <c r="F722" s="44">
        <v>103.5</v>
      </c>
      <c r="G722" s="46">
        <v>6312610</v>
      </c>
      <c r="I722" s="41"/>
      <c r="J722" s="41"/>
      <c r="K722" s="41"/>
      <c r="L722" s="41"/>
      <c r="M722" s="41"/>
      <c r="N722" s="41"/>
    </row>
    <row r="723" spans="1:14" ht="15.75" thickBot="1" x14ac:dyDescent="0.3">
      <c r="A723" s="59">
        <v>44204</v>
      </c>
      <c r="B723" s="44">
        <v>102.5</v>
      </c>
      <c r="C723" s="44">
        <v>107.5</v>
      </c>
      <c r="D723" s="44">
        <v>101</v>
      </c>
      <c r="E723" s="44">
        <v>102.10000000000001</v>
      </c>
      <c r="F723" s="44">
        <v>102.10000000000001</v>
      </c>
      <c r="G723" s="46">
        <v>7570490</v>
      </c>
      <c r="I723" s="41"/>
      <c r="J723" s="41"/>
      <c r="K723" s="41"/>
      <c r="L723" s="41"/>
      <c r="M723" s="41"/>
      <c r="N723" s="41"/>
    </row>
    <row r="724" spans="1:14" ht="15.75" thickBot="1" x14ac:dyDescent="0.3">
      <c r="A724" s="59">
        <v>44207</v>
      </c>
      <c r="B724" s="44">
        <v>107.69999999999999</v>
      </c>
      <c r="C724" s="44">
        <v>111.8</v>
      </c>
      <c r="D724" s="44">
        <v>105.19999999999999</v>
      </c>
      <c r="E724" s="44">
        <v>110.9</v>
      </c>
      <c r="F724" s="44">
        <v>110.9</v>
      </c>
      <c r="G724" s="46">
        <v>6808520</v>
      </c>
      <c r="I724" s="41"/>
      <c r="J724" s="41"/>
      <c r="K724" s="41"/>
      <c r="L724" s="41"/>
      <c r="M724" s="41"/>
      <c r="N724" s="41"/>
    </row>
    <row r="725" spans="1:14" ht="15.75" thickBot="1" x14ac:dyDescent="0.3">
      <c r="A725" s="59">
        <v>44208</v>
      </c>
      <c r="B725" s="44">
        <v>107.4</v>
      </c>
      <c r="C725" s="44">
        <v>112.30000000000001</v>
      </c>
      <c r="D725" s="44">
        <v>105.1</v>
      </c>
      <c r="E725" s="44">
        <v>105.7</v>
      </c>
      <c r="F725" s="44">
        <v>105.7</v>
      </c>
      <c r="G725" s="46">
        <v>5820630</v>
      </c>
      <c r="I725" s="41"/>
      <c r="J725" s="41"/>
      <c r="K725" s="41"/>
      <c r="L725" s="41"/>
      <c r="M725" s="41"/>
      <c r="N725" s="41"/>
    </row>
    <row r="726" spans="1:14" ht="15.75" thickBot="1" x14ac:dyDescent="0.3">
      <c r="A726" s="59">
        <v>44209</v>
      </c>
      <c r="B726" s="44">
        <v>105.60000000000001</v>
      </c>
      <c r="C726" s="44">
        <v>106.7</v>
      </c>
      <c r="D726" s="44">
        <v>101.8</v>
      </c>
      <c r="E726" s="44">
        <v>103.2</v>
      </c>
      <c r="F726" s="44">
        <v>103.2</v>
      </c>
      <c r="G726" s="46">
        <v>5733670</v>
      </c>
      <c r="I726" s="41"/>
      <c r="J726" s="41"/>
      <c r="K726" s="41"/>
      <c r="L726" s="41"/>
      <c r="M726" s="41"/>
      <c r="N726" s="41"/>
    </row>
    <row r="727" spans="1:14" ht="15.75" thickBot="1" x14ac:dyDescent="0.3">
      <c r="A727" s="59">
        <v>44210</v>
      </c>
      <c r="B727" s="44">
        <v>101.8</v>
      </c>
      <c r="C727" s="44">
        <v>105.8</v>
      </c>
      <c r="D727" s="44">
        <v>100</v>
      </c>
      <c r="E727" s="44">
        <v>104.9</v>
      </c>
      <c r="F727" s="44">
        <v>104.9</v>
      </c>
      <c r="G727" s="46">
        <v>5309450</v>
      </c>
      <c r="I727" s="41"/>
      <c r="J727" s="41"/>
      <c r="K727" s="41"/>
      <c r="L727" s="41"/>
      <c r="M727" s="41"/>
      <c r="N727" s="41"/>
    </row>
    <row r="728" spans="1:14" ht="15.75" thickBot="1" x14ac:dyDescent="0.3">
      <c r="A728" s="59">
        <v>44211</v>
      </c>
      <c r="B728" s="44">
        <v>107.10000000000001</v>
      </c>
      <c r="C728" s="44">
        <v>112.69999999999999</v>
      </c>
      <c r="D728" s="44">
        <v>105</v>
      </c>
      <c r="E728" s="44">
        <v>109</v>
      </c>
      <c r="F728" s="44">
        <v>109</v>
      </c>
      <c r="G728" s="46">
        <v>9172760</v>
      </c>
      <c r="I728" s="41"/>
      <c r="J728" s="41"/>
      <c r="K728" s="41"/>
      <c r="L728" s="41"/>
      <c r="M728" s="41"/>
      <c r="N728" s="41"/>
    </row>
    <row r="729" spans="1:14" ht="15.75" thickBot="1" x14ac:dyDescent="0.3">
      <c r="A729" s="59">
        <v>44215</v>
      </c>
      <c r="B729" s="44">
        <v>104.80000000000001</v>
      </c>
      <c r="C729" s="44">
        <v>107.30000000000001</v>
      </c>
      <c r="D729" s="44">
        <v>103.4</v>
      </c>
      <c r="E729" s="44">
        <v>104.2</v>
      </c>
      <c r="F729" s="44">
        <v>104.2</v>
      </c>
      <c r="G729" s="46">
        <v>5551740</v>
      </c>
      <c r="I729" s="41"/>
      <c r="J729" s="41"/>
      <c r="K729" s="41"/>
      <c r="L729" s="41"/>
      <c r="M729" s="41"/>
      <c r="N729" s="41"/>
    </row>
    <row r="730" spans="1:14" ht="15.75" thickBot="1" x14ac:dyDescent="0.3">
      <c r="A730" s="59">
        <v>44216</v>
      </c>
      <c r="B730" s="44">
        <v>102.30000000000001</v>
      </c>
      <c r="C730" s="44">
        <v>104.60000000000001</v>
      </c>
      <c r="D730" s="44">
        <v>100.5</v>
      </c>
      <c r="E730" s="44">
        <v>101.30000000000001</v>
      </c>
      <c r="F730" s="44">
        <v>101.30000000000001</v>
      </c>
      <c r="G730" s="46">
        <v>6317010</v>
      </c>
      <c r="I730" s="41"/>
      <c r="J730" s="41"/>
      <c r="K730" s="41"/>
      <c r="L730" s="41"/>
      <c r="M730" s="41"/>
      <c r="N730" s="41"/>
    </row>
    <row r="731" spans="1:14" ht="15.75" thickBot="1" x14ac:dyDescent="0.3">
      <c r="A731" s="59">
        <v>44217</v>
      </c>
      <c r="B731" s="44">
        <v>101.4</v>
      </c>
      <c r="C731" s="44">
        <v>103.9</v>
      </c>
      <c r="D731" s="44">
        <v>100</v>
      </c>
      <c r="E731" s="44">
        <v>100</v>
      </c>
      <c r="F731" s="44">
        <v>100</v>
      </c>
      <c r="G731" s="46">
        <v>6025710</v>
      </c>
      <c r="I731" s="41"/>
      <c r="J731" s="41"/>
      <c r="K731" s="41"/>
      <c r="L731" s="41"/>
      <c r="M731" s="41"/>
      <c r="N731" s="41"/>
    </row>
    <row r="732" spans="1:14" ht="15.75" thickBot="1" x14ac:dyDescent="0.3">
      <c r="A732" s="59">
        <v>44218</v>
      </c>
      <c r="B732" s="44">
        <v>103.80000000000001</v>
      </c>
      <c r="C732" s="44">
        <v>104.60000000000001</v>
      </c>
      <c r="D732" s="44">
        <v>100.3</v>
      </c>
      <c r="E732" s="44">
        <v>101.89999999999999</v>
      </c>
      <c r="F732" s="44">
        <v>101.89999999999999</v>
      </c>
      <c r="G732" s="46">
        <v>6285310</v>
      </c>
      <c r="I732" s="41"/>
      <c r="J732" s="41"/>
      <c r="K732" s="41"/>
      <c r="L732" s="41"/>
      <c r="M732" s="41"/>
      <c r="N732" s="41"/>
    </row>
    <row r="733" spans="1:14" ht="15.75" thickBot="1" x14ac:dyDescent="0.3">
      <c r="A733" s="59">
        <v>44221</v>
      </c>
      <c r="B733" s="44">
        <v>103.6</v>
      </c>
      <c r="C733" s="44">
        <v>114.9</v>
      </c>
      <c r="D733" s="44">
        <v>102.5</v>
      </c>
      <c r="E733" s="44">
        <v>108.5</v>
      </c>
      <c r="F733" s="44">
        <v>108.5</v>
      </c>
      <c r="G733" s="46">
        <v>11637130</v>
      </c>
      <c r="I733" s="41"/>
      <c r="J733" s="41"/>
      <c r="K733" s="41"/>
      <c r="L733" s="41"/>
      <c r="M733" s="41"/>
      <c r="N733" s="41"/>
    </row>
    <row r="734" spans="1:14" ht="15.75" thickBot="1" x14ac:dyDescent="0.3">
      <c r="A734" s="59">
        <v>44222</v>
      </c>
      <c r="B734" s="44">
        <v>105.5</v>
      </c>
      <c r="C734" s="44">
        <v>106.89999999999999</v>
      </c>
      <c r="D734" s="44">
        <v>102.6</v>
      </c>
      <c r="E734" s="44">
        <v>105.5</v>
      </c>
      <c r="F734" s="44">
        <v>105.5</v>
      </c>
      <c r="G734" s="46">
        <v>6814240</v>
      </c>
      <c r="I734" s="41"/>
      <c r="J734" s="41"/>
      <c r="K734" s="41"/>
      <c r="L734" s="41"/>
      <c r="M734" s="41"/>
      <c r="N734" s="41"/>
    </row>
    <row r="735" spans="1:14" ht="15.75" thickBot="1" x14ac:dyDescent="0.3">
      <c r="A735" s="59">
        <v>44223</v>
      </c>
      <c r="B735" s="44">
        <v>114</v>
      </c>
      <c r="C735" s="44">
        <v>141.5</v>
      </c>
      <c r="D735" s="44">
        <v>113.69999999999999</v>
      </c>
      <c r="E735" s="44">
        <v>138.69999999999999</v>
      </c>
      <c r="F735" s="44">
        <v>138.69999999999999</v>
      </c>
      <c r="G735" s="46">
        <v>18661400</v>
      </c>
      <c r="I735" s="41"/>
      <c r="J735" s="41"/>
      <c r="K735" s="41"/>
      <c r="L735" s="41"/>
      <c r="M735" s="41"/>
      <c r="N735" s="41"/>
    </row>
    <row r="736" spans="1:14" ht="15.75" thickBot="1" x14ac:dyDescent="0.3">
      <c r="A736" s="59">
        <v>44224</v>
      </c>
      <c r="B736" s="44">
        <v>129.5</v>
      </c>
      <c r="C736" s="44">
        <v>138.80000000000001</v>
      </c>
      <c r="D736" s="44">
        <v>123.80000000000001</v>
      </c>
      <c r="E736" s="44">
        <v>134.4</v>
      </c>
      <c r="F736" s="44">
        <v>134.4</v>
      </c>
      <c r="G736" s="46">
        <v>10451270</v>
      </c>
      <c r="I736" s="41"/>
      <c r="J736" s="41"/>
      <c r="K736" s="41"/>
      <c r="L736" s="41"/>
      <c r="M736" s="41"/>
      <c r="N736" s="41"/>
    </row>
    <row r="737" spans="1:14" ht="15.75" thickBot="1" x14ac:dyDescent="0.3">
      <c r="A737" s="59">
        <v>44225</v>
      </c>
      <c r="B737" s="44">
        <v>138.9</v>
      </c>
      <c r="C737" s="44">
        <v>153.69999999999999</v>
      </c>
      <c r="D737" s="44">
        <v>127.69999999999999</v>
      </c>
      <c r="E737" s="44">
        <v>146.4</v>
      </c>
      <c r="F737" s="44">
        <v>146.4</v>
      </c>
      <c r="G737" s="46">
        <v>16284140</v>
      </c>
      <c r="I737" s="41"/>
      <c r="J737" s="41"/>
      <c r="K737" s="41"/>
      <c r="L737" s="41"/>
      <c r="M737" s="41"/>
      <c r="N737" s="41"/>
    </row>
    <row r="738" spans="1:14" ht="15.75" thickBot="1" x14ac:dyDescent="0.3">
      <c r="A738" s="59">
        <v>44228</v>
      </c>
      <c r="B738" s="44">
        <v>136.4</v>
      </c>
      <c r="C738" s="44">
        <v>148.9</v>
      </c>
      <c r="D738" s="44">
        <v>131.1</v>
      </c>
      <c r="E738" s="44">
        <v>134.4</v>
      </c>
      <c r="F738" s="44">
        <v>134.4</v>
      </c>
      <c r="G738" s="46">
        <v>10021680</v>
      </c>
      <c r="I738" s="41"/>
      <c r="J738" s="41"/>
      <c r="K738" s="41"/>
      <c r="L738" s="41"/>
      <c r="M738" s="41"/>
      <c r="N738" s="41"/>
    </row>
    <row r="739" spans="1:14" ht="15.75" thickBot="1" x14ac:dyDescent="0.3">
      <c r="A739" s="59">
        <v>44229</v>
      </c>
      <c r="B739" s="44">
        <v>124.5</v>
      </c>
      <c r="C739" s="44">
        <v>125</v>
      </c>
      <c r="D739" s="44">
        <v>115.19999999999999</v>
      </c>
      <c r="E739" s="44">
        <v>117.2</v>
      </c>
      <c r="F739" s="44">
        <v>117.2</v>
      </c>
      <c r="G739" s="46">
        <v>6684220</v>
      </c>
      <c r="I739" s="41"/>
      <c r="J739" s="41"/>
      <c r="K739" s="41"/>
      <c r="L739" s="41"/>
      <c r="M739" s="41"/>
      <c r="N739" s="41"/>
    </row>
    <row r="740" spans="1:14" ht="15.75" thickBot="1" x14ac:dyDescent="0.3">
      <c r="A740" s="59">
        <v>44230</v>
      </c>
      <c r="B740" s="44">
        <v>113.3</v>
      </c>
      <c r="C740" s="44">
        <v>115.9</v>
      </c>
      <c r="D740" s="44">
        <v>107.89999999999999</v>
      </c>
      <c r="E740" s="44">
        <v>108.3</v>
      </c>
      <c r="F740" s="44">
        <v>108.3</v>
      </c>
      <c r="G740" s="46">
        <v>6381240</v>
      </c>
      <c r="I740" s="41"/>
      <c r="J740" s="41"/>
      <c r="K740" s="41"/>
      <c r="L740" s="41"/>
      <c r="M740" s="41"/>
      <c r="N740" s="41"/>
    </row>
    <row r="741" spans="1:14" ht="15.75" thickBot="1" x14ac:dyDescent="0.3">
      <c r="A741" s="59">
        <v>44231</v>
      </c>
      <c r="B741" s="44">
        <v>104.7</v>
      </c>
      <c r="C741" s="44">
        <v>105</v>
      </c>
      <c r="D741" s="44">
        <v>101.1</v>
      </c>
      <c r="E741" s="44">
        <v>101.19999999999999</v>
      </c>
      <c r="F741" s="44">
        <v>101.19999999999999</v>
      </c>
      <c r="G741" s="46">
        <v>8174490</v>
      </c>
      <c r="I741" s="41"/>
      <c r="J741" s="41"/>
      <c r="K741" s="41"/>
      <c r="L741" s="41"/>
      <c r="M741" s="41"/>
      <c r="N741" s="41"/>
    </row>
    <row r="742" spans="1:14" ht="15.75" thickBot="1" x14ac:dyDescent="0.3">
      <c r="A742" s="59">
        <v>44232</v>
      </c>
      <c r="B742" s="44">
        <v>100.3</v>
      </c>
      <c r="C742" s="44">
        <v>103.9</v>
      </c>
      <c r="D742" s="44">
        <v>100.3</v>
      </c>
      <c r="E742" s="44">
        <v>100.5</v>
      </c>
      <c r="F742" s="44">
        <v>100.5</v>
      </c>
      <c r="G742" s="46">
        <v>6527410</v>
      </c>
      <c r="I742" s="41"/>
      <c r="J742" s="41"/>
      <c r="K742" s="41"/>
      <c r="L742" s="41"/>
      <c r="M742" s="41"/>
      <c r="N742" s="41"/>
    </row>
    <row r="743" spans="1:14" ht="15.75" thickBot="1" x14ac:dyDescent="0.3">
      <c r="A743" s="59">
        <v>44235</v>
      </c>
      <c r="B743" s="44">
        <v>100</v>
      </c>
      <c r="C743" s="44">
        <v>102.2</v>
      </c>
      <c r="D743" s="44">
        <v>99.7</v>
      </c>
      <c r="E743" s="44">
        <v>99.800000000000011</v>
      </c>
      <c r="F743" s="44">
        <v>99.800000000000011</v>
      </c>
      <c r="G743" s="46">
        <v>6081420</v>
      </c>
      <c r="I743" s="41"/>
      <c r="J743" s="41"/>
      <c r="K743" s="41"/>
      <c r="L743" s="41"/>
      <c r="M743" s="41"/>
      <c r="N743" s="41"/>
    </row>
    <row r="744" spans="1:14" ht="15.75" thickBot="1" x14ac:dyDescent="0.3">
      <c r="A744" s="59">
        <v>44236</v>
      </c>
      <c r="B744" s="44">
        <v>101.4</v>
      </c>
      <c r="C744" s="44">
        <v>102.5</v>
      </c>
      <c r="D744" s="44">
        <v>98.2</v>
      </c>
      <c r="E744" s="44">
        <v>100.1</v>
      </c>
      <c r="F744" s="44">
        <v>100.1</v>
      </c>
      <c r="G744" s="46">
        <v>6413820</v>
      </c>
      <c r="I744" s="41"/>
      <c r="J744" s="41"/>
      <c r="K744" s="41"/>
      <c r="L744" s="41"/>
      <c r="M744" s="41"/>
      <c r="N744" s="41"/>
    </row>
    <row r="745" spans="1:14" ht="15.75" thickBot="1" x14ac:dyDescent="0.3">
      <c r="A745" s="59">
        <v>44237</v>
      </c>
      <c r="B745" s="44">
        <v>99.1</v>
      </c>
      <c r="C745" s="44">
        <v>106.89999999999999</v>
      </c>
      <c r="D745" s="44">
        <v>98.800000000000011</v>
      </c>
      <c r="E745" s="44">
        <v>102.5</v>
      </c>
      <c r="F745" s="44">
        <v>102.5</v>
      </c>
      <c r="G745" s="46">
        <v>12728890</v>
      </c>
      <c r="I745" s="41"/>
      <c r="J745" s="41"/>
      <c r="K745" s="41"/>
      <c r="L745" s="41"/>
      <c r="M745" s="41"/>
      <c r="N745" s="41"/>
    </row>
    <row r="746" spans="1:14" ht="15.75" thickBot="1" x14ac:dyDescent="0.3">
      <c r="A746" s="59">
        <v>44238</v>
      </c>
      <c r="B746" s="44">
        <v>100.60000000000001</v>
      </c>
      <c r="C746" s="44">
        <v>106</v>
      </c>
      <c r="D746" s="44">
        <v>98.9</v>
      </c>
      <c r="E746" s="44">
        <v>99.1</v>
      </c>
      <c r="F746" s="44">
        <v>99.1</v>
      </c>
      <c r="G746" s="46">
        <v>10241830</v>
      </c>
      <c r="I746" s="41"/>
      <c r="J746" s="41"/>
      <c r="K746" s="41"/>
      <c r="L746" s="41"/>
      <c r="M746" s="41"/>
      <c r="N746" s="41"/>
    </row>
    <row r="747" spans="1:14" ht="15.75" thickBot="1" x14ac:dyDescent="0.3">
      <c r="A747" s="59">
        <v>44239</v>
      </c>
      <c r="B747" s="44">
        <v>100.39999999999999</v>
      </c>
      <c r="C747" s="44">
        <v>100.9</v>
      </c>
      <c r="D747" s="44">
        <v>93.699999999999989</v>
      </c>
      <c r="E747" s="44">
        <v>94.2</v>
      </c>
      <c r="F747" s="44">
        <v>94.2</v>
      </c>
      <c r="G747" s="46">
        <v>10290170</v>
      </c>
      <c r="I747" s="41"/>
      <c r="J747" s="41"/>
      <c r="K747" s="41"/>
      <c r="L747" s="41"/>
      <c r="M747" s="41"/>
      <c r="N747" s="41"/>
    </row>
    <row r="748" spans="1:14" ht="15.75" thickBot="1" x14ac:dyDescent="0.3">
      <c r="A748" s="59">
        <v>44243</v>
      </c>
      <c r="B748" s="44">
        <v>94.7</v>
      </c>
      <c r="C748" s="44">
        <v>97.100000000000009</v>
      </c>
      <c r="D748" s="44">
        <v>92.699999999999989</v>
      </c>
      <c r="E748" s="44">
        <v>95.600000000000009</v>
      </c>
      <c r="F748" s="44">
        <v>95.600000000000009</v>
      </c>
      <c r="G748" s="46">
        <v>8470970</v>
      </c>
      <c r="I748" s="41"/>
      <c r="J748" s="41"/>
      <c r="K748" s="41"/>
      <c r="L748" s="41"/>
      <c r="M748" s="41"/>
      <c r="N748" s="41"/>
    </row>
    <row r="749" spans="1:14" ht="15.75" thickBot="1" x14ac:dyDescent="0.3">
      <c r="A749" s="59">
        <v>44244</v>
      </c>
      <c r="B749" s="44">
        <v>97.8</v>
      </c>
      <c r="C749" s="44">
        <v>100.19999999999999</v>
      </c>
      <c r="D749" s="44">
        <v>92.2</v>
      </c>
      <c r="E749" s="44">
        <v>92.4</v>
      </c>
      <c r="F749" s="44">
        <v>92.4</v>
      </c>
      <c r="G749" s="46">
        <v>10473910</v>
      </c>
      <c r="I749" s="41"/>
      <c r="J749" s="41"/>
      <c r="K749" s="41"/>
      <c r="L749" s="41"/>
      <c r="M749" s="41"/>
      <c r="N749" s="41"/>
    </row>
    <row r="750" spans="1:14" ht="15.75" thickBot="1" x14ac:dyDescent="0.3">
      <c r="A750" s="59">
        <v>44245</v>
      </c>
      <c r="B750" s="44">
        <v>96.5</v>
      </c>
      <c r="C750" s="44">
        <v>98.2</v>
      </c>
      <c r="D750" s="44">
        <v>91.899999999999991</v>
      </c>
      <c r="E750" s="44">
        <v>93.5</v>
      </c>
      <c r="F750" s="44">
        <v>93.5</v>
      </c>
      <c r="G750" s="46">
        <v>9104270</v>
      </c>
      <c r="I750" s="41"/>
      <c r="J750" s="41"/>
      <c r="K750" s="41"/>
      <c r="L750" s="41"/>
      <c r="M750" s="41"/>
      <c r="N750" s="41"/>
    </row>
    <row r="751" spans="1:14" ht="15.75" thickBot="1" x14ac:dyDescent="0.3">
      <c r="A751" s="59">
        <v>44246</v>
      </c>
      <c r="B751" s="44">
        <v>91.8</v>
      </c>
      <c r="C751" s="44">
        <v>92.4</v>
      </c>
      <c r="D751" s="44">
        <v>86.6</v>
      </c>
      <c r="E751" s="44">
        <v>88.100000000000009</v>
      </c>
      <c r="F751" s="44">
        <v>88.100000000000009</v>
      </c>
      <c r="G751" s="46">
        <v>10750020</v>
      </c>
      <c r="I751" s="41"/>
      <c r="J751" s="41"/>
      <c r="K751" s="41"/>
      <c r="L751" s="41"/>
      <c r="M751" s="41"/>
      <c r="N751" s="41"/>
    </row>
    <row r="752" spans="1:14" ht="15.75" thickBot="1" x14ac:dyDescent="0.3">
      <c r="A752" s="59">
        <v>44249</v>
      </c>
      <c r="B752" s="44">
        <v>92.6</v>
      </c>
      <c r="C752" s="44">
        <v>93.800000000000011</v>
      </c>
      <c r="D752" s="44">
        <v>88.6</v>
      </c>
      <c r="E752" s="44">
        <v>93.6</v>
      </c>
      <c r="F752" s="44">
        <v>93.6</v>
      </c>
      <c r="G752" s="46">
        <v>9458740</v>
      </c>
      <c r="I752" s="41"/>
      <c r="J752" s="41"/>
      <c r="K752" s="41"/>
      <c r="L752" s="41"/>
      <c r="M752" s="41"/>
      <c r="N752" s="41"/>
    </row>
    <row r="753" spans="1:14" ht="15.75" thickBot="1" x14ac:dyDescent="0.3">
      <c r="A753" s="59">
        <v>44250</v>
      </c>
      <c r="B753" s="44">
        <v>94.5</v>
      </c>
      <c r="C753" s="44">
        <v>101.5</v>
      </c>
      <c r="D753" s="44">
        <v>87.699999999999989</v>
      </c>
      <c r="E753" s="44">
        <v>87.899999999999991</v>
      </c>
      <c r="F753" s="44">
        <v>87.899999999999991</v>
      </c>
      <c r="G753" s="46">
        <v>16572060</v>
      </c>
      <c r="I753" s="41"/>
      <c r="J753" s="41"/>
      <c r="K753" s="41"/>
      <c r="L753" s="41"/>
      <c r="M753" s="41"/>
      <c r="N753" s="41"/>
    </row>
    <row r="754" spans="1:14" ht="15.75" thickBot="1" x14ac:dyDescent="0.3">
      <c r="A754" s="59">
        <v>44251</v>
      </c>
      <c r="B754" s="44">
        <v>91.4</v>
      </c>
      <c r="C754" s="44">
        <v>92.8</v>
      </c>
      <c r="D754" s="44">
        <v>82.4</v>
      </c>
      <c r="E754" s="44">
        <v>82.8</v>
      </c>
      <c r="F754" s="44">
        <v>82.8</v>
      </c>
      <c r="G754" s="46">
        <v>9603970</v>
      </c>
      <c r="I754" s="41"/>
      <c r="J754" s="41"/>
      <c r="K754" s="41"/>
      <c r="L754" s="41"/>
      <c r="M754" s="41"/>
      <c r="N754" s="41"/>
    </row>
    <row r="755" spans="1:14" ht="15.75" thickBot="1" x14ac:dyDescent="0.3">
      <c r="A755" s="59">
        <v>44252</v>
      </c>
      <c r="B755" s="44">
        <v>85.3</v>
      </c>
      <c r="C755" s="44">
        <v>106</v>
      </c>
      <c r="D755" s="44">
        <v>83.3</v>
      </c>
      <c r="E755" s="44">
        <v>102.30000000000001</v>
      </c>
      <c r="F755" s="44">
        <v>102.30000000000001</v>
      </c>
      <c r="G755" s="46">
        <v>25647980</v>
      </c>
      <c r="I755" s="41"/>
      <c r="J755" s="41"/>
      <c r="K755" s="41"/>
      <c r="L755" s="41"/>
      <c r="M755" s="41"/>
      <c r="N755" s="41"/>
    </row>
    <row r="756" spans="1:14" ht="15.75" thickBot="1" x14ac:dyDescent="0.3">
      <c r="A756" s="59">
        <v>44253</v>
      </c>
      <c r="B756" s="44">
        <v>96</v>
      </c>
      <c r="C756" s="44">
        <v>108</v>
      </c>
      <c r="D756" s="44">
        <v>92.100000000000009</v>
      </c>
      <c r="E756" s="44">
        <v>95.399999999999991</v>
      </c>
      <c r="F756" s="44">
        <v>95.399999999999991</v>
      </c>
      <c r="G756" s="46">
        <v>19183930</v>
      </c>
      <c r="I756" s="41"/>
      <c r="J756" s="41"/>
      <c r="K756" s="41"/>
      <c r="L756" s="41"/>
      <c r="M756" s="41"/>
      <c r="N756" s="41"/>
    </row>
    <row r="757" spans="1:14" ht="15.75" thickBot="1" x14ac:dyDescent="0.3">
      <c r="A757" s="59">
        <v>44256</v>
      </c>
      <c r="B757" s="44">
        <v>87</v>
      </c>
      <c r="C757" s="44">
        <v>87</v>
      </c>
      <c r="D757" s="44">
        <v>83.3</v>
      </c>
      <c r="E757" s="44">
        <v>85.199999999999989</v>
      </c>
      <c r="F757" s="44">
        <v>85.199999999999989</v>
      </c>
      <c r="G757" s="46">
        <v>7892420</v>
      </c>
      <c r="I757" s="41"/>
      <c r="J757" s="41"/>
      <c r="K757" s="41"/>
      <c r="L757" s="41"/>
      <c r="M757" s="41"/>
      <c r="N757" s="41"/>
    </row>
    <row r="758" spans="1:14" ht="15.75" thickBot="1" x14ac:dyDescent="0.3">
      <c r="A758" s="59">
        <v>44257</v>
      </c>
      <c r="B758" s="44">
        <v>85.1</v>
      </c>
      <c r="C758" s="44">
        <v>86.7</v>
      </c>
      <c r="D758" s="44">
        <v>83.4</v>
      </c>
      <c r="E758" s="44">
        <v>86.1</v>
      </c>
      <c r="F758" s="44">
        <v>86.1</v>
      </c>
      <c r="G758" s="46">
        <v>7201130</v>
      </c>
      <c r="I758" s="41"/>
      <c r="J758" s="41"/>
      <c r="K758" s="41"/>
      <c r="L758" s="41"/>
      <c r="M758" s="41"/>
      <c r="N758" s="41"/>
    </row>
    <row r="759" spans="1:14" ht="15.75" thickBot="1" x14ac:dyDescent="0.3">
      <c r="A759" s="59">
        <v>44258</v>
      </c>
      <c r="B759" s="44">
        <v>85.1</v>
      </c>
      <c r="C759" s="44">
        <v>91.7</v>
      </c>
      <c r="D759" s="44">
        <v>84</v>
      </c>
      <c r="E759" s="44">
        <v>91.6</v>
      </c>
      <c r="F759" s="44">
        <v>91.6</v>
      </c>
      <c r="G759" s="46">
        <v>12978810</v>
      </c>
      <c r="I759" s="41"/>
      <c r="J759" s="41"/>
      <c r="K759" s="41"/>
      <c r="L759" s="41"/>
      <c r="M759" s="41"/>
      <c r="N759" s="41"/>
    </row>
    <row r="760" spans="1:14" ht="15.75" thickBot="1" x14ac:dyDescent="0.3">
      <c r="A760" s="59">
        <v>44259</v>
      </c>
      <c r="B760" s="44">
        <v>89.9</v>
      </c>
      <c r="C760" s="44">
        <v>103.5</v>
      </c>
      <c r="D760" s="44">
        <v>86.899999999999991</v>
      </c>
      <c r="E760" s="44">
        <v>97.5</v>
      </c>
      <c r="F760" s="44">
        <v>97.5</v>
      </c>
      <c r="G760" s="46">
        <v>20371960</v>
      </c>
      <c r="I760" s="41"/>
      <c r="J760" s="41"/>
      <c r="K760" s="41"/>
      <c r="L760" s="41"/>
      <c r="M760" s="41"/>
      <c r="N760" s="41"/>
    </row>
    <row r="761" spans="1:14" ht="15.75" thickBot="1" x14ac:dyDescent="0.3">
      <c r="A761" s="59">
        <v>44260</v>
      </c>
      <c r="B761" s="44">
        <v>91.8</v>
      </c>
      <c r="C761" s="44">
        <v>101.6</v>
      </c>
      <c r="D761" s="44">
        <v>86.6</v>
      </c>
      <c r="E761" s="44">
        <v>87.2</v>
      </c>
      <c r="F761" s="44">
        <v>87.2</v>
      </c>
      <c r="G761" s="46">
        <v>16596870</v>
      </c>
      <c r="I761" s="41"/>
      <c r="J761" s="41"/>
      <c r="K761" s="41"/>
      <c r="L761" s="41"/>
      <c r="M761" s="41"/>
      <c r="N761" s="41"/>
    </row>
    <row r="762" spans="1:14" ht="15.75" thickBot="1" x14ac:dyDescent="0.3">
      <c r="A762" s="59">
        <v>44263</v>
      </c>
      <c r="B762" s="44">
        <v>87.300000000000011</v>
      </c>
      <c r="C762" s="44">
        <v>90.399999999999991</v>
      </c>
      <c r="D762" s="44">
        <v>84.5</v>
      </c>
      <c r="E762" s="44">
        <v>89.2</v>
      </c>
      <c r="F762" s="44">
        <v>89.2</v>
      </c>
      <c r="G762" s="46">
        <v>7452530</v>
      </c>
      <c r="I762" s="41"/>
      <c r="J762" s="41"/>
      <c r="K762" s="41"/>
      <c r="L762" s="41"/>
      <c r="M762" s="41"/>
      <c r="N762" s="41"/>
    </row>
    <row r="763" spans="1:14" ht="15.75" thickBot="1" x14ac:dyDescent="0.3">
      <c r="A763" s="59">
        <v>44264</v>
      </c>
      <c r="B763" s="44">
        <v>85.600000000000009</v>
      </c>
      <c r="C763" s="44">
        <v>86.300000000000011</v>
      </c>
      <c r="D763" s="44">
        <v>82.5</v>
      </c>
      <c r="E763" s="44">
        <v>84</v>
      </c>
      <c r="F763" s="44">
        <v>84</v>
      </c>
      <c r="G763" s="46">
        <v>7980560</v>
      </c>
      <c r="I763" s="41"/>
      <c r="J763" s="41"/>
      <c r="K763" s="41"/>
      <c r="L763" s="41"/>
      <c r="M763" s="41"/>
      <c r="N763" s="41"/>
    </row>
    <row r="764" spans="1:14" ht="15.75" thickBot="1" x14ac:dyDescent="0.3">
      <c r="A764" s="59">
        <v>44265</v>
      </c>
      <c r="B764" s="44">
        <v>80.600000000000009</v>
      </c>
      <c r="C764" s="44">
        <v>83.3</v>
      </c>
      <c r="D764" s="44">
        <v>80.600000000000009</v>
      </c>
      <c r="E764" s="44">
        <v>82.5</v>
      </c>
      <c r="F764" s="44">
        <v>82.5</v>
      </c>
      <c r="G764" s="46">
        <v>6453200</v>
      </c>
      <c r="I764" s="41"/>
      <c r="J764" s="41"/>
      <c r="K764" s="41"/>
      <c r="L764" s="41"/>
      <c r="M764" s="41"/>
      <c r="N764" s="41"/>
    </row>
    <row r="765" spans="1:14" ht="15.75" thickBot="1" x14ac:dyDescent="0.3">
      <c r="A765" s="59">
        <v>44266</v>
      </c>
      <c r="B765" s="44">
        <v>80.5</v>
      </c>
      <c r="C765" s="44">
        <v>80.7</v>
      </c>
      <c r="D765" s="44">
        <v>78.5</v>
      </c>
      <c r="E765" s="44">
        <v>79</v>
      </c>
      <c r="F765" s="44">
        <v>79</v>
      </c>
      <c r="G765" s="46">
        <v>5775180</v>
      </c>
      <c r="I765" s="41"/>
      <c r="J765" s="41"/>
      <c r="K765" s="41"/>
      <c r="L765" s="41"/>
      <c r="M765" s="41"/>
      <c r="N765" s="41"/>
    </row>
    <row r="766" spans="1:14" ht="15.75" thickBot="1" x14ac:dyDescent="0.3">
      <c r="A766" s="59">
        <v>44267</v>
      </c>
      <c r="B766" s="44">
        <v>81.5</v>
      </c>
      <c r="C766" s="44">
        <v>81.899999999999991</v>
      </c>
      <c r="D766" s="44">
        <v>77.099999999999994</v>
      </c>
      <c r="E766" s="44">
        <v>77.400000000000006</v>
      </c>
      <c r="F766" s="44">
        <v>77.400000000000006</v>
      </c>
      <c r="G766" s="46">
        <v>6212890</v>
      </c>
      <c r="I766" s="41"/>
      <c r="J766" s="41"/>
      <c r="K766" s="41"/>
      <c r="L766" s="41"/>
      <c r="M766" s="41"/>
      <c r="N766" s="41"/>
    </row>
    <row r="767" spans="1:14" ht="15.75" thickBot="1" x14ac:dyDescent="0.3">
      <c r="A767" s="59">
        <v>44270</v>
      </c>
      <c r="B767" s="44">
        <v>76.7</v>
      </c>
      <c r="C767" s="44">
        <v>77.599999999999994</v>
      </c>
      <c r="D767" s="44">
        <v>70.099999999999994</v>
      </c>
      <c r="E767" s="44">
        <v>70.599999999999994</v>
      </c>
      <c r="F767" s="44">
        <v>70.599999999999994</v>
      </c>
      <c r="G767" s="46">
        <v>7313240</v>
      </c>
      <c r="I767" s="41"/>
      <c r="J767" s="41"/>
      <c r="K767" s="41"/>
      <c r="L767" s="41"/>
      <c r="M767" s="41"/>
      <c r="N767" s="41"/>
    </row>
    <row r="768" spans="1:14" ht="15.75" thickBot="1" x14ac:dyDescent="0.3">
      <c r="A768" s="59">
        <v>44271</v>
      </c>
      <c r="B768" s="44">
        <v>70.3</v>
      </c>
      <c r="C768" s="44">
        <v>70.7</v>
      </c>
      <c r="D768" s="44">
        <v>67.400000000000006</v>
      </c>
      <c r="E768" s="44">
        <v>70.599999999999994</v>
      </c>
      <c r="F768" s="44">
        <v>70.599999999999994</v>
      </c>
      <c r="G768" s="46">
        <v>7730150</v>
      </c>
      <c r="I768" s="41"/>
      <c r="J768" s="41"/>
      <c r="K768" s="41"/>
      <c r="L768" s="41"/>
      <c r="M768" s="41"/>
      <c r="N768" s="41"/>
    </row>
    <row r="769" spans="1:14" ht="15.75" thickBot="1" x14ac:dyDescent="0.3">
      <c r="A769" s="59">
        <v>44272</v>
      </c>
      <c r="B769" s="44">
        <v>71.599999999999994</v>
      </c>
      <c r="C769" s="44">
        <v>72.2</v>
      </c>
      <c r="D769" s="44">
        <v>65.7</v>
      </c>
      <c r="E769" s="44">
        <v>65.8</v>
      </c>
      <c r="F769" s="44">
        <v>65.8</v>
      </c>
      <c r="G769" s="46">
        <v>8084880</v>
      </c>
      <c r="I769" s="41"/>
      <c r="J769" s="41"/>
      <c r="K769" s="41"/>
      <c r="L769" s="41"/>
      <c r="M769" s="41"/>
      <c r="N769" s="41"/>
    </row>
    <row r="770" spans="1:14" ht="15.75" thickBot="1" x14ac:dyDescent="0.3">
      <c r="A770" s="59">
        <v>44273</v>
      </c>
      <c r="B770" s="44">
        <v>68</v>
      </c>
      <c r="C770" s="44">
        <v>72.300000000000011</v>
      </c>
      <c r="D770" s="44">
        <v>65.900000000000006</v>
      </c>
      <c r="E770" s="44">
        <v>71.399999999999991</v>
      </c>
      <c r="F770" s="44">
        <v>71.399999999999991</v>
      </c>
      <c r="G770" s="46">
        <v>9299800</v>
      </c>
      <c r="I770" s="41"/>
      <c r="J770" s="41"/>
      <c r="K770" s="41"/>
      <c r="L770" s="41"/>
      <c r="M770" s="41"/>
      <c r="N770" s="41"/>
    </row>
    <row r="771" spans="1:14" ht="15.75" thickBot="1" x14ac:dyDescent="0.3">
      <c r="A771" s="59">
        <v>44274</v>
      </c>
      <c r="B771" s="44">
        <v>70.599999999999994</v>
      </c>
      <c r="C771" s="44">
        <v>73.5</v>
      </c>
      <c r="D771" s="44">
        <v>66.7</v>
      </c>
      <c r="E771" s="44">
        <v>67.2</v>
      </c>
      <c r="F771" s="44">
        <v>67.2</v>
      </c>
      <c r="G771" s="46">
        <v>8415970</v>
      </c>
      <c r="I771" s="41"/>
      <c r="J771" s="41"/>
      <c r="K771" s="41"/>
      <c r="L771" s="41"/>
      <c r="M771" s="41"/>
      <c r="N771" s="41"/>
    </row>
    <row r="772" spans="1:14" ht="15.75" thickBot="1" x14ac:dyDescent="0.3">
      <c r="A772" s="59">
        <v>44277</v>
      </c>
      <c r="B772" s="44">
        <v>66</v>
      </c>
      <c r="C772" s="44">
        <v>66.599999999999994</v>
      </c>
      <c r="D772" s="44">
        <v>59.900000000000006</v>
      </c>
      <c r="E772" s="44">
        <v>60.5</v>
      </c>
      <c r="F772" s="44">
        <v>60.5</v>
      </c>
      <c r="G772" s="46">
        <v>6504690</v>
      </c>
      <c r="I772" s="41"/>
      <c r="J772" s="41"/>
      <c r="K772" s="41"/>
      <c r="L772" s="41"/>
      <c r="M772" s="41"/>
      <c r="N772" s="41"/>
    </row>
    <row r="773" spans="1:14" ht="15.75" thickBot="1" x14ac:dyDescent="0.3">
      <c r="A773" s="59">
        <v>44278</v>
      </c>
      <c r="B773" s="44">
        <v>61.2</v>
      </c>
      <c r="C773" s="44">
        <v>66.599999999999994</v>
      </c>
      <c r="D773" s="44">
        <v>60.9</v>
      </c>
      <c r="E773" s="44">
        <v>65</v>
      </c>
      <c r="F773" s="44">
        <v>65</v>
      </c>
      <c r="G773" s="46">
        <v>7511830</v>
      </c>
      <c r="I773" s="41"/>
      <c r="J773" s="41"/>
      <c r="K773" s="41"/>
      <c r="L773" s="41"/>
      <c r="M773" s="41"/>
      <c r="N773" s="41"/>
    </row>
    <row r="774" spans="1:14" ht="15.75" thickBot="1" x14ac:dyDescent="0.3">
      <c r="A774" s="59">
        <v>44279</v>
      </c>
      <c r="B774" s="44">
        <v>62.800000000000004</v>
      </c>
      <c r="C774" s="44">
        <v>65.900000000000006</v>
      </c>
      <c r="D774" s="44">
        <v>60.9</v>
      </c>
      <c r="E774" s="44">
        <v>65.599999999999994</v>
      </c>
      <c r="F774" s="44">
        <v>65.599999999999994</v>
      </c>
      <c r="G774" s="46">
        <v>7954960</v>
      </c>
      <c r="I774" s="41"/>
      <c r="J774" s="41"/>
      <c r="K774" s="41"/>
      <c r="L774" s="41"/>
      <c r="M774" s="41"/>
      <c r="N774" s="41"/>
    </row>
    <row r="775" spans="1:14" ht="15.75" thickBot="1" x14ac:dyDescent="0.3">
      <c r="A775" s="59">
        <v>44280</v>
      </c>
      <c r="B775" s="44">
        <v>66.3</v>
      </c>
      <c r="C775" s="44">
        <v>71.2</v>
      </c>
      <c r="D775" s="44">
        <v>62.199999999999996</v>
      </c>
      <c r="E775" s="44">
        <v>62.800000000000004</v>
      </c>
      <c r="F775" s="44">
        <v>62.800000000000004</v>
      </c>
      <c r="G775" s="46">
        <v>11626580</v>
      </c>
      <c r="I775" s="41"/>
      <c r="J775" s="41"/>
      <c r="K775" s="41"/>
      <c r="L775" s="41"/>
      <c r="M775" s="41"/>
      <c r="N775" s="41"/>
    </row>
    <row r="776" spans="1:14" ht="15.75" thickBot="1" x14ac:dyDescent="0.3">
      <c r="A776" s="59">
        <v>44281</v>
      </c>
      <c r="B776" s="44">
        <v>61</v>
      </c>
      <c r="C776" s="44">
        <v>64.7</v>
      </c>
      <c r="D776" s="44">
        <v>57.9</v>
      </c>
      <c r="E776" s="44">
        <v>58.9</v>
      </c>
      <c r="F776" s="44">
        <v>58.9</v>
      </c>
      <c r="G776" s="46">
        <v>10011640</v>
      </c>
      <c r="I776" s="41"/>
      <c r="J776" s="41"/>
      <c r="K776" s="41"/>
      <c r="L776" s="41"/>
      <c r="M776" s="41"/>
      <c r="N776" s="41"/>
    </row>
    <row r="777" spans="1:14" ht="15.75" thickBot="1" x14ac:dyDescent="0.3">
      <c r="A777" s="59">
        <v>44284</v>
      </c>
      <c r="B777" s="44">
        <v>61.1</v>
      </c>
      <c r="C777" s="44">
        <v>63.7</v>
      </c>
      <c r="D777" s="44">
        <v>60.099999999999994</v>
      </c>
      <c r="E777" s="44">
        <v>61.1</v>
      </c>
      <c r="F777" s="44">
        <v>61.1</v>
      </c>
      <c r="G777" s="46">
        <v>6969990</v>
      </c>
      <c r="I777" s="41"/>
      <c r="J777" s="41"/>
      <c r="K777" s="41"/>
      <c r="L777" s="41"/>
      <c r="M777" s="41"/>
      <c r="N777" s="41"/>
    </row>
    <row r="778" spans="1:14" ht="15.75" thickBot="1" x14ac:dyDescent="0.3">
      <c r="A778" s="59">
        <v>44285</v>
      </c>
      <c r="B778" s="44">
        <v>61.1</v>
      </c>
      <c r="C778" s="44">
        <v>62.1</v>
      </c>
      <c r="D778" s="44">
        <v>57</v>
      </c>
      <c r="E778" s="44">
        <v>57.1</v>
      </c>
      <c r="F778" s="44">
        <v>57.1</v>
      </c>
      <c r="G778" s="46">
        <v>6030040</v>
      </c>
      <c r="I778" s="41"/>
      <c r="J778" s="41"/>
      <c r="K778" s="41"/>
      <c r="L778" s="41"/>
      <c r="M778" s="41"/>
      <c r="N778" s="41"/>
    </row>
    <row r="779" spans="1:14" ht="15.75" thickBot="1" x14ac:dyDescent="0.3">
      <c r="A779" s="59">
        <v>44286</v>
      </c>
      <c r="B779" s="44">
        <v>56.2</v>
      </c>
      <c r="C779" s="44">
        <v>58.2</v>
      </c>
      <c r="D779" s="44">
        <v>54.800000000000004</v>
      </c>
      <c r="E779" s="44">
        <v>56.5</v>
      </c>
      <c r="F779" s="44">
        <v>56.5</v>
      </c>
      <c r="G779" s="46">
        <v>6125740</v>
      </c>
      <c r="I779" s="41"/>
      <c r="J779" s="41"/>
      <c r="K779" s="41"/>
      <c r="L779" s="41"/>
      <c r="M779" s="41"/>
      <c r="N779" s="41"/>
    </row>
    <row r="780" spans="1:14" ht="15.75" thickBot="1" x14ac:dyDescent="0.3">
      <c r="A780" s="59">
        <v>44287</v>
      </c>
      <c r="B780" s="44">
        <v>55.3</v>
      </c>
      <c r="C780" s="44">
        <v>55.8</v>
      </c>
      <c r="D780" s="44">
        <v>53.2</v>
      </c>
      <c r="E780" s="44">
        <v>53.9</v>
      </c>
      <c r="F780" s="44">
        <v>53.9</v>
      </c>
      <c r="G780" s="46">
        <v>6097020</v>
      </c>
    </row>
    <row r="781" spans="1:14" ht="15.75" thickBot="1" x14ac:dyDescent="0.3">
      <c r="A781" s="59">
        <v>44291</v>
      </c>
      <c r="B781" s="44">
        <v>51.3</v>
      </c>
      <c r="C781" s="44">
        <v>52.7</v>
      </c>
      <c r="D781" s="44">
        <v>51</v>
      </c>
      <c r="E781" s="44">
        <v>51.4</v>
      </c>
      <c r="F781" s="44">
        <v>51.4</v>
      </c>
      <c r="G781" s="46">
        <v>5493510</v>
      </c>
    </row>
    <row r="782" spans="1:14" ht="15.75" thickBot="1" x14ac:dyDescent="0.3">
      <c r="A782" s="59">
        <v>44292</v>
      </c>
      <c r="B782" s="44">
        <v>51.6</v>
      </c>
      <c r="C782" s="44">
        <v>52.3</v>
      </c>
      <c r="D782" s="44">
        <v>50.4</v>
      </c>
      <c r="E782" s="44">
        <v>52</v>
      </c>
      <c r="F782" s="44">
        <v>52</v>
      </c>
      <c r="G782" s="46">
        <v>3737960</v>
      </c>
    </row>
    <row r="783" spans="1:14" ht="15.75" thickBot="1" x14ac:dyDescent="0.3">
      <c r="A783" s="59">
        <v>44293</v>
      </c>
      <c r="B783" s="44">
        <v>51.8</v>
      </c>
      <c r="C783" s="44">
        <v>52</v>
      </c>
      <c r="D783" s="44">
        <v>49.5</v>
      </c>
      <c r="E783" s="44">
        <v>49.9</v>
      </c>
      <c r="F783" s="44">
        <v>49.9</v>
      </c>
      <c r="G783" s="46">
        <v>4895440</v>
      </c>
    </row>
    <row r="784" spans="1:14" ht="15.75" thickBot="1" x14ac:dyDescent="0.3">
      <c r="A784" s="59">
        <v>44294</v>
      </c>
      <c r="B784" s="44">
        <v>48.7</v>
      </c>
      <c r="C784" s="44">
        <v>49.4</v>
      </c>
      <c r="D784" s="44">
        <v>47.9</v>
      </c>
      <c r="E784" s="44">
        <v>48.6</v>
      </c>
      <c r="F784" s="44">
        <v>48.6</v>
      </c>
      <c r="G784" s="46">
        <v>4436200</v>
      </c>
    </row>
    <row r="785" spans="1:7" ht="15.75" thickBot="1" x14ac:dyDescent="0.3">
      <c r="A785" s="59">
        <v>44295</v>
      </c>
      <c r="B785" s="44">
        <v>49.3</v>
      </c>
      <c r="C785" s="44">
        <v>49.7</v>
      </c>
      <c r="D785" s="44">
        <v>47.3</v>
      </c>
      <c r="E785" s="44">
        <v>48.5</v>
      </c>
      <c r="F785" s="44">
        <v>48.5</v>
      </c>
      <c r="G785" s="46">
        <v>3821270</v>
      </c>
    </row>
    <row r="786" spans="1:7" ht="15.75" thickBot="1" x14ac:dyDescent="0.3">
      <c r="A786" s="59">
        <v>44298</v>
      </c>
      <c r="B786" s="44">
        <v>49</v>
      </c>
      <c r="C786" s="44">
        <v>50.5</v>
      </c>
      <c r="D786" s="44">
        <v>47.4</v>
      </c>
      <c r="E786" s="44">
        <v>47.7</v>
      </c>
      <c r="F786" s="44">
        <v>47.7</v>
      </c>
      <c r="G786" s="46">
        <v>4633250</v>
      </c>
    </row>
    <row r="787" spans="1:7" ht="15.75" thickBot="1" x14ac:dyDescent="0.3">
      <c r="A787" s="59">
        <v>44299</v>
      </c>
      <c r="B787" s="44">
        <v>47.5</v>
      </c>
      <c r="C787" s="44">
        <v>48.2</v>
      </c>
      <c r="D787" s="44">
        <v>46.3</v>
      </c>
      <c r="E787" s="44">
        <v>46.9</v>
      </c>
      <c r="F787" s="44">
        <v>46.9</v>
      </c>
      <c r="G787" s="46">
        <v>4090740</v>
      </c>
    </row>
    <row r="788" spans="1:7" ht="15.75" thickBot="1" x14ac:dyDescent="0.3">
      <c r="A788" s="59">
        <v>44300</v>
      </c>
      <c r="B788" s="44">
        <v>47.2</v>
      </c>
      <c r="C788" s="44">
        <v>48.7</v>
      </c>
      <c r="D788" s="44">
        <v>46.6</v>
      </c>
      <c r="E788" s="44">
        <v>48.4</v>
      </c>
      <c r="F788" s="44">
        <v>48.4</v>
      </c>
      <c r="G788" s="46">
        <v>4940750</v>
      </c>
    </row>
    <row r="789" spans="1:7" ht="15.75" thickBot="1" x14ac:dyDescent="0.3">
      <c r="A789" s="59">
        <v>44301</v>
      </c>
      <c r="B789" s="44">
        <v>46.7</v>
      </c>
      <c r="C789" s="44">
        <v>47</v>
      </c>
      <c r="D789" s="44">
        <v>45.7</v>
      </c>
      <c r="E789" s="44">
        <v>46.1</v>
      </c>
      <c r="F789" s="44">
        <v>46.1</v>
      </c>
      <c r="G789" s="46">
        <v>3876240</v>
      </c>
    </row>
    <row r="790" spans="1:7" ht="15.75" thickBot="1" x14ac:dyDescent="0.3">
      <c r="A790" s="59">
        <v>44302</v>
      </c>
      <c r="B790" s="44">
        <v>46</v>
      </c>
      <c r="C790" s="44">
        <v>46.5</v>
      </c>
      <c r="D790" s="44">
        <v>44.4</v>
      </c>
      <c r="E790" s="44">
        <v>44.8</v>
      </c>
      <c r="F790" s="44">
        <v>44.8</v>
      </c>
      <c r="G790" s="46">
        <v>4250290</v>
      </c>
    </row>
    <row r="791" spans="1:7" ht="15.75" thickBot="1" x14ac:dyDescent="0.3">
      <c r="A791" s="59">
        <v>44305</v>
      </c>
      <c r="B791" s="44">
        <v>45.5</v>
      </c>
      <c r="C791" s="44">
        <v>49.3</v>
      </c>
      <c r="D791" s="44">
        <v>45.2</v>
      </c>
      <c r="E791" s="44">
        <v>47.4</v>
      </c>
      <c r="F791" s="44">
        <v>47.4</v>
      </c>
      <c r="G791" s="46">
        <v>8324080</v>
      </c>
    </row>
    <row r="792" spans="1:7" ht="15.75" thickBot="1" x14ac:dyDescent="0.3">
      <c r="A792" s="59">
        <v>44306</v>
      </c>
      <c r="B792" s="44">
        <v>48.3</v>
      </c>
      <c r="C792" s="44">
        <v>51.4</v>
      </c>
      <c r="D792" s="44">
        <v>47.7</v>
      </c>
      <c r="E792" s="44">
        <v>48.8</v>
      </c>
      <c r="F792" s="44">
        <v>48.8</v>
      </c>
      <c r="G792" s="46">
        <v>9553670</v>
      </c>
    </row>
    <row r="793" spans="1:7" ht="15.75" thickBot="1" x14ac:dyDescent="0.3">
      <c r="A793" s="59">
        <v>44307</v>
      </c>
      <c r="B793" s="44">
        <v>49.4</v>
      </c>
      <c r="C793" s="44">
        <v>50.3</v>
      </c>
      <c r="D793" s="44">
        <v>44.7</v>
      </c>
      <c r="E793" s="44">
        <v>45.1</v>
      </c>
      <c r="F793" s="44">
        <v>45.1</v>
      </c>
      <c r="G793" s="46">
        <v>6412200</v>
      </c>
    </row>
    <row r="794" spans="1:7" ht="15.75" thickBot="1" x14ac:dyDescent="0.3">
      <c r="A794" s="59">
        <v>44308</v>
      </c>
      <c r="B794" s="44">
        <v>44.8</v>
      </c>
      <c r="C794" s="44">
        <v>50.5</v>
      </c>
      <c r="D794" s="44">
        <v>44.5</v>
      </c>
      <c r="E794" s="44">
        <v>49.3</v>
      </c>
      <c r="F794" s="44">
        <v>49.3</v>
      </c>
      <c r="G794" s="46">
        <v>12846860</v>
      </c>
    </row>
    <row r="795" spans="1:7" ht="15.75" thickBot="1" x14ac:dyDescent="0.3">
      <c r="A795" s="59">
        <v>44309</v>
      </c>
      <c r="B795" s="44">
        <v>48.5</v>
      </c>
      <c r="C795" s="44">
        <v>48.9</v>
      </c>
      <c r="D795" s="44">
        <v>44.9</v>
      </c>
      <c r="E795" s="44">
        <v>46.4</v>
      </c>
      <c r="F795" s="44">
        <v>46.4</v>
      </c>
      <c r="G795" s="46">
        <v>7137010</v>
      </c>
    </row>
    <row r="796" spans="1:7" ht="15.75" thickBot="1" x14ac:dyDescent="0.3">
      <c r="A796" s="59">
        <v>44312</v>
      </c>
      <c r="B796" s="44">
        <v>45.7</v>
      </c>
      <c r="C796" s="44">
        <v>46.8</v>
      </c>
      <c r="D796" s="44">
        <v>45.4</v>
      </c>
      <c r="E796" s="44">
        <v>45.7</v>
      </c>
      <c r="F796" s="44">
        <v>45.7</v>
      </c>
      <c r="G796" s="46">
        <v>4517520</v>
      </c>
    </row>
    <row r="797" spans="1:7" ht="15.75" thickBot="1" x14ac:dyDescent="0.3">
      <c r="A797" s="59">
        <v>44313</v>
      </c>
      <c r="B797" s="44">
        <v>45.5</v>
      </c>
      <c r="C797" s="44">
        <v>46.5</v>
      </c>
      <c r="D797" s="44">
        <v>44.1</v>
      </c>
      <c r="E797" s="44">
        <v>44.5</v>
      </c>
      <c r="F797" s="44">
        <v>44.5</v>
      </c>
      <c r="G797" s="46">
        <v>5141690</v>
      </c>
    </row>
    <row r="798" spans="1:7" ht="15.75" thickBot="1" x14ac:dyDescent="0.3">
      <c r="A798" s="59">
        <v>44314</v>
      </c>
      <c r="B798" s="44">
        <v>44.2</v>
      </c>
      <c r="C798" s="44">
        <v>45</v>
      </c>
      <c r="D798" s="44">
        <v>43.5</v>
      </c>
      <c r="E798" s="44">
        <v>44.2</v>
      </c>
      <c r="F798" s="44">
        <v>44.2</v>
      </c>
      <c r="G798" s="46">
        <v>6050670</v>
      </c>
    </row>
    <row r="799" spans="1:7" ht="15.75" thickBot="1" x14ac:dyDescent="0.3">
      <c r="A799" s="59">
        <v>44315</v>
      </c>
      <c r="B799" s="44">
        <v>42.8</v>
      </c>
      <c r="C799" s="44">
        <v>46.4</v>
      </c>
      <c r="D799" s="44">
        <v>42.7</v>
      </c>
      <c r="E799" s="44">
        <v>43.7</v>
      </c>
      <c r="F799" s="44">
        <v>43.7</v>
      </c>
      <c r="G799" s="46">
        <v>9447470</v>
      </c>
    </row>
    <row r="800" spans="1:7" ht="15.75" thickBot="1" x14ac:dyDescent="0.3">
      <c r="A800" s="59">
        <v>44316</v>
      </c>
      <c r="B800" s="44">
        <v>45</v>
      </c>
      <c r="C800" s="44">
        <v>47</v>
      </c>
      <c r="D800" s="44">
        <v>44.2</v>
      </c>
      <c r="E800" s="44">
        <v>46.3</v>
      </c>
      <c r="F800" s="44">
        <v>46.3</v>
      </c>
      <c r="G800" s="46">
        <v>9386980</v>
      </c>
    </row>
    <row r="801" spans="1:7" ht="15.75" thickBot="1" x14ac:dyDescent="0.3">
      <c r="A801" s="59">
        <v>44319</v>
      </c>
      <c r="B801" s="44">
        <v>44.7</v>
      </c>
      <c r="C801" s="44">
        <v>45.4</v>
      </c>
      <c r="D801" s="44">
        <v>43.6</v>
      </c>
      <c r="E801" s="44">
        <v>43.9</v>
      </c>
      <c r="F801" s="44">
        <v>43.9</v>
      </c>
      <c r="G801" s="46">
        <v>6747090</v>
      </c>
    </row>
    <row r="802" spans="1:7" ht="15.75" thickBot="1" x14ac:dyDescent="0.3">
      <c r="A802" s="59">
        <v>44320</v>
      </c>
      <c r="B802" s="44">
        <v>45.6</v>
      </c>
      <c r="C802" s="44">
        <v>50</v>
      </c>
      <c r="D802" s="44">
        <v>45.1</v>
      </c>
      <c r="E802" s="44">
        <v>46.4</v>
      </c>
      <c r="F802" s="44">
        <v>46.4</v>
      </c>
      <c r="G802" s="46">
        <v>14012090</v>
      </c>
    </row>
    <row r="803" spans="1:7" ht="15.75" thickBot="1" x14ac:dyDescent="0.3">
      <c r="A803" s="59">
        <v>44321</v>
      </c>
      <c r="B803" s="44">
        <v>45.2</v>
      </c>
      <c r="C803" s="44">
        <v>46.8</v>
      </c>
      <c r="D803" s="44">
        <v>43.4</v>
      </c>
      <c r="E803" s="44">
        <v>44.7</v>
      </c>
      <c r="F803" s="44">
        <v>44.7</v>
      </c>
      <c r="G803" s="46">
        <v>871260</v>
      </c>
    </row>
    <row r="804" spans="1:7" ht="15.75" thickBot="1" x14ac:dyDescent="0.3">
      <c r="A804" s="59">
        <v>44322</v>
      </c>
      <c r="B804" s="44">
        <v>44.8</v>
      </c>
      <c r="C804" s="44">
        <v>47.5</v>
      </c>
      <c r="D804" s="44">
        <v>44</v>
      </c>
      <c r="E804" s="44">
        <v>44.2</v>
      </c>
      <c r="F804" s="44">
        <v>44.2</v>
      </c>
      <c r="G804" s="46">
        <v>10251250</v>
      </c>
    </row>
    <row r="805" spans="1:7" ht="15.75" thickBot="1" x14ac:dyDescent="0.3">
      <c r="A805" s="59">
        <v>44323</v>
      </c>
      <c r="B805" s="44">
        <v>44.2</v>
      </c>
      <c r="C805" s="44">
        <v>44.4</v>
      </c>
      <c r="D805" s="44">
        <v>40.200000000000003</v>
      </c>
      <c r="E805" s="44">
        <v>40.6</v>
      </c>
      <c r="F805" s="44">
        <v>40.6</v>
      </c>
      <c r="G805" s="46">
        <v>10440060</v>
      </c>
    </row>
    <row r="806" spans="1:7" ht="15.75" thickBot="1" x14ac:dyDescent="0.3">
      <c r="A806" s="59">
        <v>44326</v>
      </c>
      <c r="B806" s="44">
        <v>40.299999999999997</v>
      </c>
      <c r="C806" s="44">
        <v>43.2</v>
      </c>
      <c r="D806" s="44">
        <v>39.299999999999997</v>
      </c>
      <c r="E806" s="44">
        <v>43.2</v>
      </c>
      <c r="F806" s="44">
        <v>43.2</v>
      </c>
      <c r="G806" s="46">
        <v>9577220</v>
      </c>
    </row>
    <row r="807" spans="1:7" ht="15.75" thickBot="1" x14ac:dyDescent="0.3">
      <c r="A807" s="59">
        <v>44327</v>
      </c>
      <c r="B807" s="44">
        <v>46.9</v>
      </c>
      <c r="C807" s="44">
        <v>49.5</v>
      </c>
      <c r="D807" s="44">
        <v>44.7</v>
      </c>
      <c r="E807" s="44">
        <v>47.8</v>
      </c>
      <c r="F807" s="44">
        <v>47.8</v>
      </c>
      <c r="G807" s="46">
        <v>21287270</v>
      </c>
    </row>
    <row r="808" spans="1:7" ht="15.75" thickBot="1" x14ac:dyDescent="0.3">
      <c r="A808" s="59">
        <v>44328</v>
      </c>
      <c r="B808" s="44">
        <v>50.7</v>
      </c>
      <c r="C808" s="44">
        <v>63.1</v>
      </c>
      <c r="D808" s="44">
        <v>50.4</v>
      </c>
      <c r="E808" s="44">
        <v>60.6</v>
      </c>
      <c r="F808" s="44">
        <v>60.6</v>
      </c>
      <c r="G808" s="46">
        <v>25536770</v>
      </c>
    </row>
    <row r="809" spans="1:7" ht="15.75" thickBot="1" x14ac:dyDescent="0.3">
      <c r="A809" s="59">
        <v>44329</v>
      </c>
      <c r="B809" s="44">
        <v>55.4</v>
      </c>
      <c r="C809" s="44">
        <v>55.4</v>
      </c>
      <c r="D809" s="44">
        <v>49.9</v>
      </c>
      <c r="E809" s="44">
        <v>51.8</v>
      </c>
      <c r="F809" s="44">
        <v>51.8</v>
      </c>
      <c r="G809" s="46">
        <v>18761490</v>
      </c>
    </row>
    <row r="810" spans="1:7" ht="15.75" thickBot="1" x14ac:dyDescent="0.3">
      <c r="A810" s="59">
        <v>44330</v>
      </c>
      <c r="B810" s="44">
        <v>47.8</v>
      </c>
      <c r="C810" s="44">
        <v>47.8</v>
      </c>
      <c r="D810" s="44">
        <v>42.1</v>
      </c>
      <c r="E810" s="44">
        <v>42.5</v>
      </c>
      <c r="F810" s="44">
        <v>42.5</v>
      </c>
      <c r="G810" s="46">
        <v>12432640</v>
      </c>
    </row>
    <row r="811" spans="1:7" ht="15.75" thickBot="1" x14ac:dyDescent="0.3">
      <c r="A811" s="59">
        <v>44333</v>
      </c>
      <c r="B811" s="44">
        <v>43.8</v>
      </c>
      <c r="C811" s="44">
        <v>47.3</v>
      </c>
      <c r="D811" s="44">
        <v>42.7</v>
      </c>
      <c r="E811" s="44">
        <v>44.7</v>
      </c>
      <c r="F811" s="44">
        <v>44.7</v>
      </c>
      <c r="G811" s="46">
        <v>12637580</v>
      </c>
    </row>
    <row r="812" spans="1:7" ht="15.75" thickBot="1" x14ac:dyDescent="0.3">
      <c r="A812" s="59">
        <v>44334</v>
      </c>
      <c r="B812" s="44">
        <v>43.8</v>
      </c>
      <c r="C812" s="44">
        <v>45.9</v>
      </c>
      <c r="D812" s="44">
        <v>42.3</v>
      </c>
      <c r="E812" s="44">
        <v>45.5</v>
      </c>
      <c r="F812" s="44">
        <v>45.5</v>
      </c>
      <c r="G812" s="46">
        <v>9985900</v>
      </c>
    </row>
    <row r="813" spans="1:7" ht="15.75" thickBot="1" x14ac:dyDescent="0.3">
      <c r="A813" s="59">
        <v>44335</v>
      </c>
      <c r="B813" s="44">
        <v>50.3</v>
      </c>
      <c r="C813" s="44">
        <v>55.6</v>
      </c>
      <c r="D813" s="44">
        <v>48.3</v>
      </c>
      <c r="E813" s="44">
        <v>48.9</v>
      </c>
      <c r="F813" s="44">
        <v>48.9</v>
      </c>
      <c r="G813" s="46">
        <v>24360960</v>
      </c>
    </row>
    <row r="814" spans="1:7" ht="15.75" thickBot="1" x14ac:dyDescent="0.3">
      <c r="A814" s="59">
        <v>44336</v>
      </c>
      <c r="B814" s="44">
        <v>46.8</v>
      </c>
      <c r="C814" s="44">
        <v>47.9</v>
      </c>
      <c r="D814" s="44">
        <v>44.1</v>
      </c>
      <c r="E814" s="44">
        <v>44.9</v>
      </c>
      <c r="F814" s="44">
        <v>44.9</v>
      </c>
      <c r="G814" s="46">
        <v>9147220</v>
      </c>
    </row>
    <row r="815" spans="1:7" ht="15.75" thickBot="1" x14ac:dyDescent="0.3">
      <c r="A815" s="59">
        <v>44337</v>
      </c>
      <c r="B815" s="44">
        <v>43.7</v>
      </c>
      <c r="C815" s="44">
        <v>44.9</v>
      </c>
      <c r="D815" s="44">
        <v>42.9</v>
      </c>
      <c r="E815" s="44">
        <v>43.8</v>
      </c>
      <c r="F815" s="44">
        <v>43.8</v>
      </c>
      <c r="G815" s="46">
        <v>10056630</v>
      </c>
    </row>
    <row r="816" spans="1:7" ht="15.75" thickBot="1" x14ac:dyDescent="0.3">
      <c r="A816" s="59">
        <v>44340</v>
      </c>
      <c r="B816" s="44">
        <v>42.7</v>
      </c>
      <c r="C816" s="44">
        <v>42.7</v>
      </c>
      <c r="D816" s="44">
        <v>40.299999999999997</v>
      </c>
      <c r="E816" s="44">
        <v>40.9</v>
      </c>
      <c r="F816" s="44">
        <v>40.9</v>
      </c>
      <c r="G816" s="46">
        <v>6632910</v>
      </c>
    </row>
    <row r="817" spans="1:7" ht="15.75" thickBot="1" x14ac:dyDescent="0.3">
      <c r="A817" s="59">
        <v>44341</v>
      </c>
      <c r="B817" s="44">
        <v>40.700000000000003</v>
      </c>
      <c r="C817" s="44">
        <v>42</v>
      </c>
      <c r="D817" s="44">
        <v>40.4</v>
      </c>
      <c r="E817" s="44">
        <v>40.9</v>
      </c>
      <c r="F817" s="44">
        <v>40.9</v>
      </c>
      <c r="G817" s="46">
        <v>7929620</v>
      </c>
    </row>
    <row r="818" spans="1:7" ht="15.75" thickBot="1" x14ac:dyDescent="0.3">
      <c r="A818" s="59">
        <v>44342</v>
      </c>
      <c r="B818" s="44">
        <v>40.049999999999997</v>
      </c>
      <c r="C818" s="44">
        <v>40.25</v>
      </c>
      <c r="D818" s="44">
        <v>37.78</v>
      </c>
      <c r="E818" s="44">
        <v>38.119999999999997</v>
      </c>
      <c r="F818" s="44">
        <v>38.119999999999997</v>
      </c>
      <c r="G818" s="46">
        <v>14918600</v>
      </c>
    </row>
    <row r="819" spans="1:7" ht="15.75" thickBot="1" x14ac:dyDescent="0.3">
      <c r="A819" s="59">
        <v>44343</v>
      </c>
      <c r="B819" s="44">
        <v>37.4</v>
      </c>
      <c r="C819" s="44">
        <v>37.44</v>
      </c>
      <c r="D819" s="44">
        <v>34.92</v>
      </c>
      <c r="E819" s="44">
        <v>35.270000000000003</v>
      </c>
      <c r="F819" s="44">
        <v>35.270000000000003</v>
      </c>
      <c r="G819" s="46">
        <v>13956300</v>
      </c>
    </row>
    <row r="820" spans="1:7" ht="15.75" thickBot="1" x14ac:dyDescent="0.3">
      <c r="A820" s="59">
        <v>44344</v>
      </c>
      <c r="B820" s="44">
        <v>34.75</v>
      </c>
      <c r="C820" s="44">
        <v>36.22</v>
      </c>
      <c r="D820" s="44">
        <v>34.479999999999997</v>
      </c>
      <c r="E820" s="44">
        <v>36.159999999999997</v>
      </c>
      <c r="F820" s="44">
        <v>36.159999999999997</v>
      </c>
      <c r="G820" s="46">
        <v>12285700</v>
      </c>
    </row>
    <row r="821" spans="1:7" ht="15.75" thickBot="1" x14ac:dyDescent="0.3">
      <c r="A821" s="59">
        <v>44348</v>
      </c>
      <c r="B821" s="44">
        <v>34.700000000000003</v>
      </c>
      <c r="C821" s="44">
        <v>37.44</v>
      </c>
      <c r="D821" s="44">
        <v>34.479999999999997</v>
      </c>
      <c r="E821" s="44">
        <v>37.21</v>
      </c>
      <c r="F821" s="44">
        <v>37.21</v>
      </c>
      <c r="G821" s="46">
        <v>12786500</v>
      </c>
    </row>
    <row r="822" spans="1:7" ht="15.75" thickBot="1" x14ac:dyDescent="0.3">
      <c r="A822" s="59">
        <v>44349</v>
      </c>
      <c r="B822" s="44">
        <v>36.68</v>
      </c>
      <c r="C822" s="44">
        <v>37.26</v>
      </c>
      <c r="D822" s="44">
        <v>35.159999999999997</v>
      </c>
      <c r="E822" s="44">
        <v>35.979999999999997</v>
      </c>
      <c r="F822" s="44">
        <v>35.979999999999997</v>
      </c>
      <c r="G822" s="46">
        <v>13609500</v>
      </c>
    </row>
    <row r="823" spans="1:7" ht="15.75" thickBot="1" x14ac:dyDescent="0.3">
      <c r="A823" s="59">
        <v>44350</v>
      </c>
      <c r="B823" s="44">
        <v>37.56</v>
      </c>
      <c r="C823" s="44">
        <v>38.409999999999997</v>
      </c>
      <c r="D823" s="44">
        <v>36.130000000000003</v>
      </c>
      <c r="E823" s="44">
        <v>36.840000000000003</v>
      </c>
      <c r="F823" s="44">
        <v>36.840000000000003</v>
      </c>
      <c r="G823" s="46">
        <v>16118700</v>
      </c>
    </row>
    <row r="824" spans="1:7" ht="15.75" thickBot="1" x14ac:dyDescent="0.3">
      <c r="A824" s="59">
        <v>44351</v>
      </c>
      <c r="B824" s="44">
        <v>35.200000000000003</v>
      </c>
      <c r="C824" s="44">
        <v>35.200000000000003</v>
      </c>
      <c r="D824" s="44">
        <v>33.81</v>
      </c>
      <c r="E824" s="44">
        <v>34.14</v>
      </c>
      <c r="F824" s="44">
        <v>34.14</v>
      </c>
      <c r="G824" s="46">
        <v>14327700</v>
      </c>
    </row>
    <row r="825" spans="1:7" ht="15.75" thickBot="1" x14ac:dyDescent="0.3">
      <c r="A825" s="59">
        <v>44354</v>
      </c>
      <c r="B825" s="44">
        <v>33.909999999999997</v>
      </c>
      <c r="C825" s="44">
        <v>34.479999999999997</v>
      </c>
      <c r="D825" s="44">
        <v>33</v>
      </c>
      <c r="E825" s="44">
        <v>33.07</v>
      </c>
      <c r="F825" s="44">
        <v>33.07</v>
      </c>
      <c r="G825" s="46">
        <v>9881200</v>
      </c>
    </row>
    <row r="826" spans="1:7" ht="15.75" thickBot="1" x14ac:dyDescent="0.3">
      <c r="A826" s="59">
        <v>44355</v>
      </c>
      <c r="B826" s="44">
        <v>32.81</v>
      </c>
      <c r="C826" s="44">
        <v>34.74</v>
      </c>
      <c r="D826" s="44">
        <v>32.65</v>
      </c>
      <c r="E826" s="44">
        <v>33.68</v>
      </c>
      <c r="F826" s="44">
        <v>33.68</v>
      </c>
      <c r="G826" s="46">
        <v>13742400</v>
      </c>
    </row>
    <row r="827" spans="1:7" ht="15.75" thickBot="1" x14ac:dyDescent="0.3">
      <c r="A827" s="59">
        <v>44356</v>
      </c>
      <c r="B827" s="44">
        <v>33.119999999999997</v>
      </c>
      <c r="C827" s="44">
        <v>34.82</v>
      </c>
      <c r="D827" s="44">
        <v>33.06</v>
      </c>
      <c r="E827" s="44">
        <v>34.57</v>
      </c>
      <c r="F827" s="44">
        <v>34.57</v>
      </c>
      <c r="G827" s="46">
        <v>10046400</v>
      </c>
    </row>
    <row r="828" spans="1:7" ht="15.75" thickBot="1" x14ac:dyDescent="0.3">
      <c r="A828" s="59">
        <v>44357</v>
      </c>
      <c r="B828" s="44">
        <v>33.130000000000003</v>
      </c>
      <c r="C828" s="44">
        <v>33.369999999999997</v>
      </c>
      <c r="D828" s="44">
        <v>31.33</v>
      </c>
      <c r="E828" s="44">
        <v>31.51</v>
      </c>
      <c r="F828" s="44">
        <v>31.51</v>
      </c>
      <c r="G828" s="46">
        <v>16723900</v>
      </c>
    </row>
    <row r="829" spans="1:7" ht="15.75" thickBot="1" x14ac:dyDescent="0.3">
      <c r="A829" s="59">
        <v>44358</v>
      </c>
      <c r="B829" s="44">
        <v>30.6</v>
      </c>
      <c r="C829" s="44">
        <v>30.64</v>
      </c>
      <c r="D829" s="44">
        <v>29.74</v>
      </c>
      <c r="E829" s="44">
        <v>30.04</v>
      </c>
      <c r="F829" s="44">
        <v>30.04</v>
      </c>
      <c r="G829" s="46">
        <v>12994600</v>
      </c>
    </row>
    <row r="830" spans="1:7" ht="15.75" thickBot="1" x14ac:dyDescent="0.3">
      <c r="A830" s="59">
        <v>44361</v>
      </c>
      <c r="B830" s="44">
        <v>29.97</v>
      </c>
      <c r="C830" s="44">
        <v>31.36</v>
      </c>
      <c r="D830" s="44">
        <v>29.82</v>
      </c>
      <c r="E830" s="44">
        <v>30.48</v>
      </c>
      <c r="F830" s="44">
        <v>30.48</v>
      </c>
      <c r="G830" s="46">
        <v>12421200</v>
      </c>
    </row>
    <row r="831" spans="1:7" ht="15.75" thickBot="1" x14ac:dyDescent="0.3">
      <c r="A831" s="59">
        <v>44362</v>
      </c>
      <c r="B831" s="44">
        <v>30.72</v>
      </c>
      <c r="C831" s="44">
        <v>31.87</v>
      </c>
      <c r="D831" s="44">
        <v>30.53</v>
      </c>
      <c r="E831" s="44">
        <v>31.5</v>
      </c>
      <c r="F831" s="44">
        <v>31.5</v>
      </c>
      <c r="G831" s="46">
        <v>13165600</v>
      </c>
    </row>
    <row r="832" spans="1:7" ht="15.75" thickBot="1" x14ac:dyDescent="0.3">
      <c r="A832" s="59">
        <v>44363</v>
      </c>
      <c r="B832" s="44">
        <v>30.9</v>
      </c>
      <c r="C832" s="44">
        <v>33.17</v>
      </c>
      <c r="D832" s="44">
        <v>30.05</v>
      </c>
      <c r="E832" s="44">
        <v>31.94</v>
      </c>
      <c r="F832" s="44">
        <v>31.94</v>
      </c>
      <c r="G832" s="46">
        <v>28627200</v>
      </c>
    </row>
    <row r="833" spans="1:7" ht="15.75" thickBot="1" x14ac:dyDescent="0.3">
      <c r="A833" s="59">
        <v>44364</v>
      </c>
      <c r="B833" s="44">
        <v>32.04</v>
      </c>
      <c r="C833" s="44">
        <v>32.69</v>
      </c>
      <c r="D833" s="44">
        <v>30</v>
      </c>
      <c r="E833" s="44">
        <v>31.72</v>
      </c>
      <c r="F833" s="44">
        <v>31.72</v>
      </c>
      <c r="G833" s="46">
        <v>24684200</v>
      </c>
    </row>
    <row r="834" spans="1:7" ht="15.75" thickBot="1" x14ac:dyDescent="0.3">
      <c r="A834" s="59">
        <v>44365</v>
      </c>
      <c r="B834" s="44">
        <v>33.86</v>
      </c>
      <c r="C834" s="44">
        <v>36.119999999999997</v>
      </c>
      <c r="D834" s="44">
        <v>32.56</v>
      </c>
      <c r="E834" s="44">
        <v>35.89</v>
      </c>
      <c r="F834" s="44">
        <v>35.89</v>
      </c>
      <c r="G834" s="46">
        <v>41940100</v>
      </c>
    </row>
    <row r="835" spans="1:7" ht="15.75" thickBot="1" x14ac:dyDescent="0.3">
      <c r="A835" s="59">
        <v>44368</v>
      </c>
      <c r="B835" s="44">
        <v>33.96</v>
      </c>
      <c r="C835" s="44">
        <v>35.5</v>
      </c>
      <c r="D835" s="44">
        <v>31.67</v>
      </c>
      <c r="E835" s="44">
        <v>32.46</v>
      </c>
      <c r="F835" s="44">
        <v>32.46</v>
      </c>
      <c r="G835" s="46">
        <v>19223900</v>
      </c>
    </row>
    <row r="836" spans="1:7" ht="15.75" thickBot="1" x14ac:dyDescent="0.3">
      <c r="A836" s="59">
        <v>44369</v>
      </c>
      <c r="B836" s="44">
        <v>32.83</v>
      </c>
      <c r="C836" s="44">
        <v>33.01</v>
      </c>
      <c r="D836" s="44">
        <v>30</v>
      </c>
      <c r="E836" s="44">
        <v>30</v>
      </c>
      <c r="F836" s="44">
        <v>30</v>
      </c>
      <c r="G836" s="46">
        <v>15054000</v>
      </c>
    </row>
    <row r="837" spans="1:7" ht="15.75" thickBot="1" x14ac:dyDescent="0.3">
      <c r="A837" s="59">
        <v>44370</v>
      </c>
      <c r="B837" s="44">
        <v>29.41</v>
      </c>
      <c r="C837" s="44">
        <v>29.61</v>
      </c>
      <c r="D837" s="44">
        <v>28.68</v>
      </c>
      <c r="E837" s="44">
        <v>29.16</v>
      </c>
      <c r="F837" s="44">
        <v>29.16</v>
      </c>
      <c r="G837" s="46">
        <v>17038700</v>
      </c>
    </row>
    <row r="838" spans="1:7" ht="15.75" thickBot="1" x14ac:dyDescent="0.3">
      <c r="A838" s="59">
        <v>44371</v>
      </c>
      <c r="B838" s="44">
        <v>28</v>
      </c>
      <c r="C838" s="44">
        <v>28.51</v>
      </c>
      <c r="D838" s="44">
        <v>27.87</v>
      </c>
      <c r="E838" s="44">
        <v>28.21</v>
      </c>
      <c r="F838" s="44">
        <v>28.21</v>
      </c>
      <c r="G838" s="46">
        <v>14484600</v>
      </c>
    </row>
    <row r="839" spans="1:7" ht="15.75" thickBot="1" x14ac:dyDescent="0.3">
      <c r="A839" s="59">
        <v>44372</v>
      </c>
      <c r="B839" s="44">
        <v>28.1</v>
      </c>
      <c r="C839" s="44">
        <v>28.56</v>
      </c>
      <c r="D839" s="44">
        <v>27.51</v>
      </c>
      <c r="E839" s="44">
        <v>27.54</v>
      </c>
      <c r="F839" s="44">
        <v>27.54</v>
      </c>
      <c r="G839" s="46">
        <v>14176700</v>
      </c>
    </row>
    <row r="840" spans="1:7" ht="15.75" thickBot="1" x14ac:dyDescent="0.3">
      <c r="A840" s="59">
        <v>44375</v>
      </c>
      <c r="B840" s="44">
        <v>27.22</v>
      </c>
      <c r="C840" s="44">
        <v>28.17</v>
      </c>
      <c r="D840" s="44">
        <v>27.06</v>
      </c>
      <c r="E840" s="44">
        <v>27.51</v>
      </c>
      <c r="F840" s="44">
        <v>27.51</v>
      </c>
      <c r="G840" s="46">
        <v>11752100</v>
      </c>
    </row>
    <row r="841" spans="1:7" ht="15.75" thickBot="1" x14ac:dyDescent="0.3">
      <c r="A841" s="59">
        <v>44376</v>
      </c>
      <c r="B841" s="44">
        <v>27.22</v>
      </c>
      <c r="C841" s="44">
        <v>28.48</v>
      </c>
      <c r="D841" s="44">
        <v>27.14</v>
      </c>
      <c r="E841" s="44">
        <v>28.34</v>
      </c>
      <c r="F841" s="44">
        <v>28.34</v>
      </c>
      <c r="G841" s="46">
        <v>13274600</v>
      </c>
    </row>
    <row r="842" spans="1:7" x14ac:dyDescent="0.25">
      <c r="A842" s="59">
        <v>44377</v>
      </c>
      <c r="B842" s="44">
        <v>28.68</v>
      </c>
      <c r="C842" s="44">
        <v>28.95</v>
      </c>
      <c r="D842" s="44">
        <v>27.59</v>
      </c>
      <c r="E842" s="44">
        <v>27.98</v>
      </c>
      <c r="F842" s="44">
        <v>27.98</v>
      </c>
      <c r="G842" s="46">
        <v>11704800</v>
      </c>
    </row>
    <row r="843" spans="1:7" x14ac:dyDescent="0.25">
      <c r="A843" s="34">
        <v>44378</v>
      </c>
      <c r="B843" s="49">
        <v>27.450001</v>
      </c>
      <c r="C843" s="49">
        <v>27.860001</v>
      </c>
      <c r="D843" s="49">
        <v>27.15</v>
      </c>
      <c r="E843" s="49">
        <v>27.280000999999999</v>
      </c>
      <c r="F843" s="49">
        <v>27.280000999999999</v>
      </c>
      <c r="G843" s="49">
        <v>11754800</v>
      </c>
    </row>
    <row r="844" spans="1:7" x14ac:dyDescent="0.25">
      <c r="A844" s="34">
        <v>44379</v>
      </c>
      <c r="B844" s="49">
        <v>26.280000999999999</v>
      </c>
      <c r="C844" s="49">
        <v>27.41</v>
      </c>
      <c r="D844" s="49">
        <v>25.950001</v>
      </c>
      <c r="E844" s="49">
        <v>27.129999000000002</v>
      </c>
      <c r="F844" s="49">
        <v>27.129999000000002</v>
      </c>
      <c r="G844" s="49">
        <v>14283400</v>
      </c>
    </row>
    <row r="845" spans="1:7" x14ac:dyDescent="0.25">
      <c r="A845" s="34">
        <v>44383</v>
      </c>
      <c r="B845" s="49">
        <v>26.780000999999999</v>
      </c>
      <c r="C845" s="49">
        <v>29.290001</v>
      </c>
      <c r="D845" s="49">
        <v>26.75</v>
      </c>
      <c r="E845" s="49">
        <v>28.040001</v>
      </c>
      <c r="F845" s="49">
        <v>28.040001</v>
      </c>
      <c r="G845" s="49">
        <v>24545500</v>
      </c>
    </row>
    <row r="846" spans="1:7" x14ac:dyDescent="0.25">
      <c r="A846" s="34">
        <v>44384</v>
      </c>
      <c r="B846" s="49">
        <v>27.639999</v>
      </c>
      <c r="C846" s="49">
        <v>29.559999000000001</v>
      </c>
      <c r="D846" s="49">
        <v>27.540001</v>
      </c>
      <c r="E846" s="49">
        <v>28.16</v>
      </c>
      <c r="F846" s="49">
        <v>28.16</v>
      </c>
      <c r="G846" s="49">
        <v>19603100</v>
      </c>
    </row>
    <row r="847" spans="1:7" x14ac:dyDescent="0.25">
      <c r="A847" s="34">
        <v>44385</v>
      </c>
      <c r="B847" s="49">
        <v>31.84</v>
      </c>
      <c r="C847" s="49">
        <v>32.240001999999997</v>
      </c>
      <c r="D847" s="49">
        <v>30.16</v>
      </c>
      <c r="E847" s="49">
        <v>30.889999</v>
      </c>
      <c r="F847" s="49">
        <v>30.889999</v>
      </c>
      <c r="G847" s="49">
        <v>43585200</v>
      </c>
    </row>
    <row r="848" spans="1:7" x14ac:dyDescent="0.25">
      <c r="A848" s="34">
        <v>44386</v>
      </c>
      <c r="B848" s="49">
        <v>29.49</v>
      </c>
      <c r="C848" s="49">
        <v>29.790001</v>
      </c>
      <c r="D848" s="49">
        <v>27.57</v>
      </c>
      <c r="E848" s="49">
        <v>27.959999</v>
      </c>
      <c r="F848" s="49">
        <v>27.959999</v>
      </c>
      <c r="G848" s="49">
        <v>20594500</v>
      </c>
    </row>
    <row r="849" spans="1:7" x14ac:dyDescent="0.25">
      <c r="A849" s="34">
        <v>44389</v>
      </c>
      <c r="B849" s="49">
        <v>27.9</v>
      </c>
      <c r="C849" s="49">
        <v>28.1</v>
      </c>
      <c r="D849" s="49">
        <v>27.219999000000001</v>
      </c>
      <c r="E849" s="49">
        <v>27.559999000000001</v>
      </c>
      <c r="F849" s="49">
        <v>27.559999000000001</v>
      </c>
      <c r="G849" s="49">
        <v>10040100</v>
      </c>
    </row>
    <row r="850" spans="1:7" x14ac:dyDescent="0.25">
      <c r="A850" s="34">
        <v>44390</v>
      </c>
      <c r="B850" s="49">
        <v>27.549999</v>
      </c>
      <c r="C850" s="49">
        <v>28.18</v>
      </c>
      <c r="D850" s="49">
        <v>26.629999000000002</v>
      </c>
      <c r="E850" s="49">
        <v>28.030000999999999</v>
      </c>
      <c r="F850" s="49">
        <v>28.030000999999999</v>
      </c>
      <c r="G850" s="49">
        <v>24080300</v>
      </c>
    </row>
    <row r="851" spans="1:7" x14ac:dyDescent="0.25">
      <c r="A851" s="34">
        <v>44391</v>
      </c>
      <c r="B851" s="49">
        <v>27.01</v>
      </c>
      <c r="C851" s="49">
        <v>28.540001</v>
      </c>
      <c r="D851" s="49">
        <v>26.700001</v>
      </c>
      <c r="E851" s="49">
        <v>27.07</v>
      </c>
      <c r="F851" s="49">
        <v>27.07</v>
      </c>
      <c r="G851" s="49">
        <v>29880900</v>
      </c>
    </row>
    <row r="852" spans="1:7" x14ac:dyDescent="0.25">
      <c r="A852" s="34">
        <v>44392</v>
      </c>
      <c r="B852" s="49">
        <v>28.09</v>
      </c>
      <c r="C852" s="49">
        <v>28.610001</v>
      </c>
      <c r="D852" s="49">
        <v>27.389999</v>
      </c>
      <c r="E852" s="49">
        <v>27.690000999999999</v>
      </c>
      <c r="F852" s="49">
        <v>27.690000999999999</v>
      </c>
      <c r="G852" s="49">
        <v>33879800</v>
      </c>
    </row>
    <row r="853" spans="1:7" x14ac:dyDescent="0.25">
      <c r="A853" s="34">
        <v>44393</v>
      </c>
      <c r="B853" s="49">
        <v>26.77</v>
      </c>
      <c r="C853" s="49">
        <v>29.450001</v>
      </c>
      <c r="D853" s="49">
        <v>26.5</v>
      </c>
      <c r="E853" s="49">
        <v>29.360001</v>
      </c>
      <c r="F853" s="49">
        <v>29.360001</v>
      </c>
      <c r="G853" s="49">
        <v>29760600</v>
      </c>
    </row>
    <row r="854" spans="1:7" x14ac:dyDescent="0.25">
      <c r="A854" s="34">
        <v>44396</v>
      </c>
      <c r="B854" s="49">
        <v>31.879999000000002</v>
      </c>
      <c r="C854" s="49">
        <v>38.740001999999997</v>
      </c>
      <c r="D854" s="49">
        <v>31.48</v>
      </c>
      <c r="E854" s="49">
        <v>35.650002000000001</v>
      </c>
      <c r="F854" s="49">
        <v>35.650002000000001</v>
      </c>
      <c r="G854" s="49">
        <v>73010400</v>
      </c>
    </row>
    <row r="855" spans="1:7" x14ac:dyDescent="0.25">
      <c r="A855" s="34">
        <v>44397</v>
      </c>
      <c r="B855" s="49">
        <v>35.169998</v>
      </c>
      <c r="C855" s="49">
        <v>36.07</v>
      </c>
      <c r="D855" s="49">
        <v>30.41</v>
      </c>
      <c r="E855" s="49">
        <v>31.1</v>
      </c>
      <c r="F855" s="49">
        <v>31.1</v>
      </c>
      <c r="G855" s="49">
        <v>32118100</v>
      </c>
    </row>
    <row r="856" spans="1:7" x14ac:dyDescent="0.25">
      <c r="A856" s="34">
        <v>44398</v>
      </c>
      <c r="B856" s="49">
        <v>30.040001</v>
      </c>
      <c r="C856" s="49">
        <v>30.200001</v>
      </c>
      <c r="D856" s="49">
        <v>28.030000999999999</v>
      </c>
      <c r="E856" s="49">
        <v>28.16</v>
      </c>
      <c r="F856" s="49">
        <v>28.16</v>
      </c>
      <c r="G856" s="49">
        <v>20734900</v>
      </c>
    </row>
    <row r="857" spans="1:7" x14ac:dyDescent="0.25">
      <c r="A857" s="34">
        <v>44399</v>
      </c>
      <c r="B857" s="49">
        <v>28.389999</v>
      </c>
      <c r="C857" s="49">
        <v>29.559999000000001</v>
      </c>
      <c r="D857" s="49">
        <v>27.809999000000001</v>
      </c>
      <c r="E857" s="49">
        <v>28.84</v>
      </c>
      <c r="F857" s="49">
        <v>28.84</v>
      </c>
      <c r="G857" s="49">
        <v>28072200</v>
      </c>
    </row>
    <row r="858" spans="1:7" x14ac:dyDescent="0.25">
      <c r="A858" s="34">
        <v>44400</v>
      </c>
      <c r="B858" s="49">
        <v>27.940000999999999</v>
      </c>
      <c r="C858" s="49">
        <v>28.82</v>
      </c>
      <c r="D858" s="49">
        <v>27.84</v>
      </c>
      <c r="E858" s="49">
        <v>28.68</v>
      </c>
      <c r="F858" s="49">
        <v>28.68</v>
      </c>
      <c r="G858" s="49">
        <v>22036200</v>
      </c>
    </row>
    <row r="859" spans="1:7" x14ac:dyDescent="0.25">
      <c r="A859" s="34">
        <v>44403</v>
      </c>
      <c r="B859" s="49">
        <v>29.17</v>
      </c>
      <c r="C859" s="49">
        <v>29.690000999999999</v>
      </c>
      <c r="D859" s="49">
        <v>28.02</v>
      </c>
      <c r="E859" s="49">
        <v>28.040001</v>
      </c>
      <c r="F859" s="49">
        <v>28.040001</v>
      </c>
      <c r="G859" s="49">
        <v>18587100</v>
      </c>
    </row>
    <row r="860" spans="1:7" x14ac:dyDescent="0.25">
      <c r="A860" s="34">
        <v>44404</v>
      </c>
      <c r="B860" s="49">
        <v>28.92</v>
      </c>
      <c r="C860" s="49">
        <v>31.6</v>
      </c>
      <c r="D860" s="49">
        <v>28.9</v>
      </c>
      <c r="E860" s="49">
        <v>29.379999000000002</v>
      </c>
      <c r="F860" s="49">
        <v>29.379999000000002</v>
      </c>
      <c r="G860" s="49">
        <v>44386900</v>
      </c>
    </row>
    <row r="861" spans="1:7" x14ac:dyDescent="0.25">
      <c r="A861" s="34">
        <v>44405</v>
      </c>
      <c r="B861" s="49">
        <v>28.950001</v>
      </c>
      <c r="C861" s="49">
        <v>30.219999000000001</v>
      </c>
      <c r="D861" s="49">
        <v>27.559999000000001</v>
      </c>
      <c r="E861" s="49">
        <v>28.290001</v>
      </c>
      <c r="F861" s="49">
        <v>28.290001</v>
      </c>
      <c r="G861" s="49">
        <v>29491100</v>
      </c>
    </row>
    <row r="862" spans="1:7" x14ac:dyDescent="0.25">
      <c r="A862" s="34">
        <v>44406</v>
      </c>
      <c r="B862" s="49">
        <v>27.99</v>
      </c>
      <c r="C862" s="49">
        <v>27.99</v>
      </c>
      <c r="D862" s="49">
        <v>27.200001</v>
      </c>
      <c r="E862" s="49">
        <v>27.5</v>
      </c>
      <c r="F862" s="49">
        <v>27.5</v>
      </c>
      <c r="G862" s="49">
        <v>19038400</v>
      </c>
    </row>
    <row r="863" spans="1:7" x14ac:dyDescent="0.25">
      <c r="A863" s="34">
        <v>44407</v>
      </c>
      <c r="B863" s="49">
        <v>28.93</v>
      </c>
      <c r="C863" s="49">
        <v>29</v>
      </c>
      <c r="D863" s="49">
        <v>27.52</v>
      </c>
      <c r="E863" s="49">
        <v>28.540001</v>
      </c>
      <c r="F863" s="49">
        <v>28.540001</v>
      </c>
      <c r="G863" s="49">
        <v>30032900</v>
      </c>
    </row>
    <row r="864" spans="1:7" x14ac:dyDescent="0.25">
      <c r="A864" s="34">
        <v>44410</v>
      </c>
      <c r="B864" s="49">
        <v>28</v>
      </c>
      <c r="C864" s="49">
        <v>30.370000999999998</v>
      </c>
      <c r="D864" s="49">
        <v>27.84</v>
      </c>
      <c r="E864" s="49">
        <v>30.15</v>
      </c>
      <c r="F864" s="49">
        <v>30.15</v>
      </c>
      <c r="G864" s="49">
        <v>28932500</v>
      </c>
    </row>
    <row r="865" spans="1:7" x14ac:dyDescent="0.25">
      <c r="A865" s="34">
        <v>44411</v>
      </c>
      <c r="B865" s="49">
        <v>29.469999000000001</v>
      </c>
      <c r="C865" s="49">
        <v>30.65</v>
      </c>
      <c r="D865" s="49">
        <v>27.870000999999998</v>
      </c>
      <c r="E865" s="49">
        <v>27.91</v>
      </c>
      <c r="F865" s="49">
        <v>27.91</v>
      </c>
      <c r="G865" s="49">
        <v>30379700</v>
      </c>
    </row>
    <row r="866" spans="1:7" x14ac:dyDescent="0.25">
      <c r="A866" s="34">
        <v>44412</v>
      </c>
      <c r="B866" s="49">
        <v>28.66</v>
      </c>
      <c r="C866" s="49">
        <v>28.790001</v>
      </c>
      <c r="D866" s="49">
        <v>27.41</v>
      </c>
      <c r="E866" s="49">
        <v>27.83</v>
      </c>
      <c r="F866" s="49">
        <v>27.83</v>
      </c>
      <c r="G866" s="49">
        <v>21294200</v>
      </c>
    </row>
    <row r="867" spans="1:7" x14ac:dyDescent="0.25">
      <c r="A867" s="34">
        <v>44413</v>
      </c>
      <c r="B867" s="49">
        <v>27.440000999999999</v>
      </c>
      <c r="C867" s="49">
        <v>27.49</v>
      </c>
      <c r="D867" s="49">
        <v>26.780000999999999</v>
      </c>
      <c r="E867" s="49">
        <v>26.82</v>
      </c>
      <c r="F867" s="49">
        <v>26.82</v>
      </c>
      <c r="G867" s="49">
        <v>15952800</v>
      </c>
    </row>
    <row r="868" spans="1:7" x14ac:dyDescent="0.25">
      <c r="A868" s="34">
        <v>44414</v>
      </c>
      <c r="B868" s="49">
        <v>26.5</v>
      </c>
      <c r="C868" s="49">
        <v>26.66</v>
      </c>
      <c r="D868" s="49">
        <v>25.75</v>
      </c>
      <c r="E868" s="49">
        <v>25.790001</v>
      </c>
      <c r="F868" s="49">
        <v>25.790001</v>
      </c>
      <c r="G868" s="49">
        <v>21460800</v>
      </c>
    </row>
    <row r="869" spans="1:7" x14ac:dyDescent="0.25">
      <c r="A869" s="34">
        <v>44417</v>
      </c>
      <c r="B869" s="49">
        <v>25.73</v>
      </c>
      <c r="C869" s="49">
        <v>26.1</v>
      </c>
      <c r="D869" s="49">
        <v>25.059999000000001</v>
      </c>
      <c r="E869" s="49">
        <v>25.4</v>
      </c>
      <c r="F869" s="49">
        <v>25.4</v>
      </c>
      <c r="G869" s="49">
        <v>15020100</v>
      </c>
    </row>
    <row r="870" spans="1:7" x14ac:dyDescent="0.25">
      <c r="A870" s="34">
        <v>44418</v>
      </c>
      <c r="B870" s="49">
        <v>24.959999</v>
      </c>
      <c r="C870" s="49">
        <v>25.25</v>
      </c>
      <c r="D870" s="49">
        <v>24.309999000000001</v>
      </c>
      <c r="E870" s="49">
        <v>24.75</v>
      </c>
      <c r="F870" s="49">
        <v>24.75</v>
      </c>
      <c r="G870" s="49">
        <v>22352500</v>
      </c>
    </row>
    <row r="871" spans="1:7" x14ac:dyDescent="0.25">
      <c r="A871" s="34">
        <v>44419</v>
      </c>
      <c r="B871" s="49">
        <v>24.360001</v>
      </c>
      <c r="C871" s="49">
        <v>24.73</v>
      </c>
      <c r="D871" s="49">
        <v>23.58</v>
      </c>
      <c r="E871" s="49">
        <v>23.74</v>
      </c>
      <c r="F871" s="49">
        <v>23.74</v>
      </c>
      <c r="G871" s="49">
        <v>24072400</v>
      </c>
    </row>
    <row r="872" spans="1:7" x14ac:dyDescent="0.25">
      <c r="A872" s="34">
        <v>44420</v>
      </c>
      <c r="B872" s="49">
        <v>23.889999</v>
      </c>
      <c r="C872" s="49">
        <v>24.08</v>
      </c>
      <c r="D872" s="49">
        <v>22.610001</v>
      </c>
      <c r="E872" s="49">
        <v>22.950001</v>
      </c>
      <c r="F872" s="49">
        <v>22.950001</v>
      </c>
      <c r="G872" s="49">
        <v>19564700</v>
      </c>
    </row>
    <row r="873" spans="1:7" x14ac:dyDescent="0.25">
      <c r="A873" s="34">
        <v>44421</v>
      </c>
      <c r="B873" s="49">
        <v>22.549999</v>
      </c>
      <c r="C873" s="49">
        <v>23.209999</v>
      </c>
      <c r="D873" s="49">
        <v>22.360001</v>
      </c>
      <c r="E873" s="49">
        <v>23.02</v>
      </c>
      <c r="F873" s="49">
        <v>23.02</v>
      </c>
      <c r="G873" s="49">
        <v>16185200</v>
      </c>
    </row>
    <row r="874" spans="1:7" x14ac:dyDescent="0.25">
      <c r="A874" s="34">
        <v>44424</v>
      </c>
      <c r="B874" s="49">
        <v>23.91</v>
      </c>
      <c r="C874" s="49">
        <v>24.65</v>
      </c>
      <c r="D874" s="49">
        <v>23.1</v>
      </c>
      <c r="E874" s="49">
        <v>23.139999</v>
      </c>
      <c r="F874" s="49">
        <v>23.139999</v>
      </c>
      <c r="G874" s="49">
        <v>27546000</v>
      </c>
    </row>
    <row r="875" spans="1:7" x14ac:dyDescent="0.25">
      <c r="A875" s="34">
        <v>44425</v>
      </c>
      <c r="B875" s="49">
        <v>24.17</v>
      </c>
      <c r="C875" s="49">
        <v>26.049999</v>
      </c>
      <c r="D875" s="49">
        <v>23.68</v>
      </c>
      <c r="E875" s="49">
        <v>24.219999000000001</v>
      </c>
      <c r="F875" s="49">
        <v>24.219999000000001</v>
      </c>
      <c r="G875" s="49">
        <v>47896900</v>
      </c>
    </row>
    <row r="876" spans="1:7" x14ac:dyDescent="0.25">
      <c r="A876" s="34">
        <v>44426</v>
      </c>
      <c r="B876" s="49">
        <v>24.74</v>
      </c>
      <c r="C876" s="49">
        <v>27.059999000000001</v>
      </c>
      <c r="D876" s="49">
        <v>24.209999</v>
      </c>
      <c r="E876" s="49">
        <v>26.700001</v>
      </c>
      <c r="F876" s="49">
        <v>26.700001</v>
      </c>
      <c r="G876" s="49">
        <v>39541300</v>
      </c>
    </row>
    <row r="877" spans="1:7" x14ac:dyDescent="0.25">
      <c r="A877" s="34">
        <v>44427</v>
      </c>
      <c r="B877" s="49">
        <v>28.65</v>
      </c>
      <c r="C877" s="49">
        <v>29.24</v>
      </c>
      <c r="D877" s="49">
        <v>26.540001</v>
      </c>
      <c r="E877" s="49">
        <v>28.030000999999999</v>
      </c>
      <c r="F877" s="49">
        <v>28.030000999999999</v>
      </c>
      <c r="G877" s="49">
        <v>71557700</v>
      </c>
    </row>
    <row r="878" spans="1:7" x14ac:dyDescent="0.25">
      <c r="A878" s="34">
        <v>44428</v>
      </c>
      <c r="B878" s="49">
        <v>27.389999</v>
      </c>
      <c r="C878" s="49">
        <v>27.620000999999998</v>
      </c>
      <c r="D878" s="49">
        <v>24.549999</v>
      </c>
      <c r="E878" s="49">
        <v>24.9</v>
      </c>
      <c r="F878" s="49">
        <v>24.9</v>
      </c>
      <c r="G878" s="49">
        <v>35237300</v>
      </c>
    </row>
    <row r="879" spans="1:7" x14ac:dyDescent="0.25">
      <c r="A879" s="34">
        <v>44431</v>
      </c>
      <c r="B879" s="49">
        <v>23.85</v>
      </c>
      <c r="C879" s="49">
        <v>23.860001</v>
      </c>
      <c r="D879" s="49">
        <v>23</v>
      </c>
      <c r="E879" s="49">
        <v>23.6</v>
      </c>
      <c r="F879" s="49">
        <v>23.6</v>
      </c>
      <c r="G879" s="49">
        <v>18286200</v>
      </c>
    </row>
    <row r="880" spans="1:7" x14ac:dyDescent="0.25">
      <c r="A880" s="34">
        <v>44432</v>
      </c>
      <c r="B880" s="49">
        <v>23.440000999999999</v>
      </c>
      <c r="C880" s="49">
        <v>23.75</v>
      </c>
      <c r="D880" s="49">
        <v>23.24</v>
      </c>
      <c r="E880" s="49">
        <v>23.5</v>
      </c>
      <c r="F880" s="49">
        <v>23.5</v>
      </c>
      <c r="G880" s="49">
        <v>17591700</v>
      </c>
    </row>
    <row r="881" spans="1:7" x14ac:dyDescent="0.25">
      <c r="A881" s="34">
        <v>44433</v>
      </c>
      <c r="B881" s="49">
        <v>23.41</v>
      </c>
      <c r="C881" s="49">
        <v>23.540001</v>
      </c>
      <c r="D881" s="49">
        <v>22.6</v>
      </c>
      <c r="E881" s="49">
        <v>22.700001</v>
      </c>
      <c r="F881" s="49">
        <v>22.700001</v>
      </c>
      <c r="G881" s="49">
        <v>19701300</v>
      </c>
    </row>
    <row r="882" spans="1:7" x14ac:dyDescent="0.25">
      <c r="A882" s="34">
        <v>44434</v>
      </c>
      <c r="B882" s="49">
        <v>23.190000999999999</v>
      </c>
      <c r="C882" s="49">
        <v>24.610001</v>
      </c>
      <c r="D882" s="49">
        <v>22.879999000000002</v>
      </c>
      <c r="E882" s="49">
        <v>24.139999</v>
      </c>
      <c r="F882" s="49">
        <v>24.139999</v>
      </c>
      <c r="G882" s="49">
        <v>48340200</v>
      </c>
    </row>
    <row r="883" spans="1:7" x14ac:dyDescent="0.25">
      <c r="A883" s="34">
        <v>44435</v>
      </c>
      <c r="B883" s="49">
        <v>23.52</v>
      </c>
      <c r="C883" s="49">
        <v>23.629999000000002</v>
      </c>
      <c r="D883" s="49">
        <v>22.049999</v>
      </c>
      <c r="E883" s="49">
        <v>22.309999000000001</v>
      </c>
      <c r="F883" s="49">
        <v>22.309999000000001</v>
      </c>
      <c r="G883" s="49">
        <v>30129000</v>
      </c>
    </row>
    <row r="884" spans="1:7" x14ac:dyDescent="0.25">
      <c r="A884" s="34">
        <v>44438</v>
      </c>
      <c r="B884" s="49">
        <v>21.959999</v>
      </c>
      <c r="C884" s="49">
        <v>22.379999000000002</v>
      </c>
      <c r="D884" s="49">
        <v>21.75</v>
      </c>
      <c r="E884" s="49">
        <v>21.959999</v>
      </c>
      <c r="F884" s="49">
        <v>21.959999</v>
      </c>
      <c r="G884" s="49">
        <v>20046900</v>
      </c>
    </row>
    <row r="885" spans="1:7" x14ac:dyDescent="0.25">
      <c r="A885" s="34">
        <v>44439</v>
      </c>
      <c r="B885" s="49">
        <v>22.18</v>
      </c>
      <c r="C885" s="49">
        <v>22.459999</v>
      </c>
      <c r="D885" s="49">
        <v>21.799999</v>
      </c>
      <c r="E885" s="49">
        <v>21.809999000000001</v>
      </c>
      <c r="F885" s="49">
        <v>21.809999000000001</v>
      </c>
      <c r="G885" s="49">
        <v>23510600</v>
      </c>
    </row>
    <row r="886" spans="1:7" x14ac:dyDescent="0.25">
      <c r="A886" s="34">
        <v>44440</v>
      </c>
      <c r="B886" s="49">
        <v>21.610001</v>
      </c>
      <c r="C886" s="49">
        <v>21.940000999999999</v>
      </c>
      <c r="D886" s="49">
        <v>20.77</v>
      </c>
      <c r="E886" s="49">
        <v>21.09</v>
      </c>
      <c r="F886" s="49">
        <v>21.09</v>
      </c>
      <c r="G886" s="49">
        <v>27818100</v>
      </c>
    </row>
    <row r="887" spans="1:7" x14ac:dyDescent="0.25">
      <c r="A887" s="34">
        <v>44441</v>
      </c>
      <c r="B887" s="49">
        <v>20.639999</v>
      </c>
      <c r="C887" s="49">
        <v>21.549999</v>
      </c>
      <c r="D887" s="49">
        <v>20.6</v>
      </c>
      <c r="E887" s="49">
        <v>20.93</v>
      </c>
      <c r="F887" s="49">
        <v>20.93</v>
      </c>
      <c r="G887" s="49">
        <v>25223400</v>
      </c>
    </row>
    <row r="888" spans="1:7" x14ac:dyDescent="0.25">
      <c r="A888" s="34">
        <v>44442</v>
      </c>
      <c r="B888" s="49">
        <v>21.49</v>
      </c>
      <c r="C888" s="49">
        <v>21.77</v>
      </c>
      <c r="D888" s="49">
        <v>20.870000999999998</v>
      </c>
      <c r="E888" s="49">
        <v>21.24</v>
      </c>
      <c r="F888" s="49">
        <v>21.24</v>
      </c>
      <c r="G888" s="49">
        <v>26246900</v>
      </c>
    </row>
    <row r="889" spans="1:7" x14ac:dyDescent="0.25">
      <c r="A889" s="34">
        <v>44446</v>
      </c>
      <c r="B889" s="49">
        <v>21.389999</v>
      </c>
      <c r="C889" s="49">
        <v>22.209999</v>
      </c>
      <c r="D889" s="49">
        <v>21.309999000000001</v>
      </c>
      <c r="E889" s="49">
        <v>21.870000999999998</v>
      </c>
      <c r="F889" s="49">
        <v>21.870000999999998</v>
      </c>
      <c r="G889" s="49">
        <v>26065500</v>
      </c>
    </row>
    <row r="890" spans="1:7" x14ac:dyDescent="0.25">
      <c r="A890" s="34">
        <v>44447</v>
      </c>
      <c r="B890" s="49">
        <v>22.5</v>
      </c>
      <c r="C890" s="49">
        <v>23.07</v>
      </c>
      <c r="D890" s="49">
        <v>21.790001</v>
      </c>
      <c r="E890" s="49">
        <v>21.879999000000002</v>
      </c>
      <c r="F890" s="49">
        <v>21.879999000000002</v>
      </c>
      <c r="G890" s="49">
        <v>41893900</v>
      </c>
    </row>
    <row r="891" spans="1:7" x14ac:dyDescent="0.25">
      <c r="A891" s="34">
        <v>44448</v>
      </c>
      <c r="B891" s="49">
        <v>22.129999000000002</v>
      </c>
      <c r="C891" s="49">
        <v>22.700001</v>
      </c>
      <c r="D891" s="49">
        <v>21.15</v>
      </c>
      <c r="E891" s="49">
        <v>22.610001</v>
      </c>
      <c r="F891" s="49">
        <v>22.610001</v>
      </c>
      <c r="G891" s="49">
        <v>40975000</v>
      </c>
    </row>
    <row r="892" spans="1:7" x14ac:dyDescent="0.25">
      <c r="A892" s="34">
        <v>44449</v>
      </c>
      <c r="B892" s="49">
        <v>21.41</v>
      </c>
      <c r="C892" s="49">
        <v>24.059999000000001</v>
      </c>
      <c r="D892" s="49">
        <v>21.110001</v>
      </c>
      <c r="E892" s="49">
        <v>23.860001</v>
      </c>
      <c r="F892" s="49">
        <v>23.860001</v>
      </c>
      <c r="G892" s="49">
        <v>45739100</v>
      </c>
    </row>
    <row r="893" spans="1:7" x14ac:dyDescent="0.25">
      <c r="A893" s="34">
        <v>44452</v>
      </c>
      <c r="B893" s="49">
        <v>22.33</v>
      </c>
      <c r="C893" s="49">
        <v>24.18</v>
      </c>
      <c r="D893" s="49">
        <v>22.139999</v>
      </c>
      <c r="E893" s="49">
        <v>22.57</v>
      </c>
      <c r="F893" s="49">
        <v>22.57</v>
      </c>
      <c r="G893" s="49">
        <v>59751800</v>
      </c>
    </row>
    <row r="894" spans="1:7" x14ac:dyDescent="0.25">
      <c r="A894" s="34">
        <v>44453</v>
      </c>
      <c r="B894" s="49">
        <v>22.040001</v>
      </c>
      <c r="C894" s="49">
        <v>23.639999</v>
      </c>
      <c r="D894" s="49">
        <v>21.82</v>
      </c>
      <c r="E894" s="49">
        <v>23.1</v>
      </c>
      <c r="F894" s="49">
        <v>23.1</v>
      </c>
      <c r="G894" s="49">
        <v>49810000</v>
      </c>
    </row>
    <row r="895" spans="1:7" x14ac:dyDescent="0.25">
      <c r="A895" s="34">
        <v>44454</v>
      </c>
      <c r="B895" s="49">
        <v>22.440000999999999</v>
      </c>
      <c r="C895" s="49">
        <v>23.16</v>
      </c>
      <c r="D895" s="49">
        <v>21.469999000000001</v>
      </c>
      <c r="E895" s="49">
        <v>21.700001</v>
      </c>
      <c r="F895" s="49">
        <v>21.700001</v>
      </c>
      <c r="G895" s="49">
        <v>41853700</v>
      </c>
    </row>
    <row r="896" spans="1:7" x14ac:dyDescent="0.25">
      <c r="A896" s="34">
        <v>44455</v>
      </c>
      <c r="B896" s="49">
        <v>21.91</v>
      </c>
      <c r="C896" s="49">
        <v>22.66</v>
      </c>
      <c r="D896" s="49">
        <v>21.040001</v>
      </c>
      <c r="E896" s="49">
        <v>21.379999000000002</v>
      </c>
      <c r="F896" s="49">
        <v>21.379999000000002</v>
      </c>
      <c r="G896" s="49">
        <v>42486000</v>
      </c>
    </row>
    <row r="897" spans="1:7" x14ac:dyDescent="0.25">
      <c r="A897" s="34">
        <v>44456</v>
      </c>
      <c r="B897" s="49">
        <v>21.559999000000001</v>
      </c>
      <c r="C897" s="49">
        <v>23.58</v>
      </c>
      <c r="D897" s="49">
        <v>21.33</v>
      </c>
      <c r="E897" s="49">
        <v>23.48</v>
      </c>
      <c r="F897" s="49">
        <v>23.48</v>
      </c>
      <c r="G897" s="49">
        <v>61528200</v>
      </c>
    </row>
    <row r="898" spans="1:7" x14ac:dyDescent="0.25">
      <c r="A898" s="34">
        <v>44459</v>
      </c>
      <c r="B898" s="49">
        <v>26.26</v>
      </c>
      <c r="C898" s="49">
        <v>30.809999000000001</v>
      </c>
      <c r="D898" s="49">
        <v>25.360001</v>
      </c>
      <c r="E898" s="49">
        <v>27.309999000000001</v>
      </c>
      <c r="F898" s="49">
        <v>27.309999000000001</v>
      </c>
      <c r="G898" s="49">
        <v>104580600</v>
      </c>
    </row>
    <row r="899" spans="1:7" x14ac:dyDescent="0.25">
      <c r="A899" s="34">
        <v>44460</v>
      </c>
      <c r="B899" s="49">
        <v>26.030000999999999</v>
      </c>
      <c r="C899" s="49">
        <v>28.18</v>
      </c>
      <c r="D899" s="49">
        <v>25.200001</v>
      </c>
      <c r="E899" s="49">
        <v>25.860001</v>
      </c>
      <c r="F899" s="49">
        <v>25.860001</v>
      </c>
      <c r="G899" s="49">
        <v>73071200</v>
      </c>
    </row>
    <row r="900" spans="1:7" x14ac:dyDescent="0.25">
      <c r="A900" s="34">
        <v>44461</v>
      </c>
      <c r="B900" s="49">
        <v>24.879999000000002</v>
      </c>
      <c r="C900" s="49">
        <v>25.370000999999998</v>
      </c>
      <c r="D900" s="49">
        <v>22.879999000000002</v>
      </c>
      <c r="E900" s="49">
        <v>23.68</v>
      </c>
      <c r="F900" s="49">
        <v>23.68</v>
      </c>
      <c r="G900" s="49">
        <v>59919400</v>
      </c>
    </row>
    <row r="901" spans="1:7" x14ac:dyDescent="0.25">
      <c r="A901" s="34">
        <v>44462</v>
      </c>
      <c r="B901" s="49">
        <v>22.52</v>
      </c>
      <c r="C901" s="49">
        <v>22.629999000000002</v>
      </c>
      <c r="D901" s="49">
        <v>21.32</v>
      </c>
      <c r="E901" s="49">
        <v>21.48</v>
      </c>
      <c r="F901" s="49">
        <v>21.48</v>
      </c>
      <c r="G901" s="49">
        <v>48146000</v>
      </c>
    </row>
    <row r="902" spans="1:7" x14ac:dyDescent="0.25">
      <c r="A902" s="34">
        <v>44463</v>
      </c>
      <c r="B902" s="49">
        <v>22.219999000000001</v>
      </c>
      <c r="C902" s="49">
        <v>22.27</v>
      </c>
      <c r="D902" s="49">
        <v>20.379999000000002</v>
      </c>
      <c r="E902" s="49">
        <v>20.49</v>
      </c>
      <c r="F902" s="49">
        <v>20.49</v>
      </c>
      <c r="G902" s="49">
        <v>47101600</v>
      </c>
    </row>
    <row r="903" spans="1:7" x14ac:dyDescent="0.25">
      <c r="A903" s="34">
        <v>44466</v>
      </c>
      <c r="B903" s="49">
        <v>20.620000999999998</v>
      </c>
      <c r="C903" s="49">
        <v>21.040001</v>
      </c>
      <c r="D903" s="49">
        <v>20.18</v>
      </c>
      <c r="E903" s="49">
        <v>20.74</v>
      </c>
      <c r="F903" s="49">
        <v>20.74</v>
      </c>
      <c r="G903" s="49">
        <v>29864100</v>
      </c>
    </row>
    <row r="904" spans="1:7" x14ac:dyDescent="0.25">
      <c r="A904" s="34">
        <v>44467</v>
      </c>
      <c r="B904" s="49">
        <v>22.08</v>
      </c>
      <c r="C904" s="49">
        <v>24.700001</v>
      </c>
      <c r="D904" s="49">
        <v>21.75</v>
      </c>
      <c r="E904" s="49">
        <v>23.93</v>
      </c>
      <c r="F904" s="49">
        <v>23.93</v>
      </c>
      <c r="G904" s="49">
        <v>88316800</v>
      </c>
    </row>
    <row r="905" spans="1:7" x14ac:dyDescent="0.25">
      <c r="A905" s="34">
        <v>44468</v>
      </c>
      <c r="B905" s="49">
        <v>23.790001</v>
      </c>
      <c r="C905" s="49">
        <v>24.82</v>
      </c>
      <c r="D905" s="49">
        <v>23.33</v>
      </c>
      <c r="E905" s="49">
        <v>24.530000999999999</v>
      </c>
      <c r="F905" s="49">
        <v>24.530000999999999</v>
      </c>
      <c r="G905" s="49">
        <v>51271700</v>
      </c>
    </row>
    <row r="906" spans="1:7" x14ac:dyDescent="0.25">
      <c r="A906" s="34">
        <v>44469</v>
      </c>
      <c r="B906" s="49">
        <v>23.559999000000001</v>
      </c>
      <c r="C906" s="49">
        <v>25.190000999999999</v>
      </c>
      <c r="D906" s="49">
        <v>22.709999</v>
      </c>
      <c r="E906" s="49">
        <v>24.549999</v>
      </c>
      <c r="F906" s="49">
        <v>24.549999</v>
      </c>
      <c r="G906" s="49">
        <v>63331700</v>
      </c>
    </row>
    <row r="907" spans="1:7" x14ac:dyDescent="0.25">
      <c r="A907" s="34">
        <v>44470</v>
      </c>
      <c r="B907" s="49">
        <v>23.780000999999999</v>
      </c>
      <c r="C907" s="49">
        <v>25.030000999999999</v>
      </c>
      <c r="D907" s="49">
        <v>22.34</v>
      </c>
      <c r="E907" s="49">
        <v>23.209999</v>
      </c>
      <c r="F907" s="49">
        <v>23.209999</v>
      </c>
      <c r="G907" s="49">
        <v>54105500</v>
      </c>
    </row>
    <row r="908" spans="1:7" x14ac:dyDescent="0.25">
      <c r="A908" s="34">
        <v>44473</v>
      </c>
      <c r="B908" s="49">
        <v>23.25</v>
      </c>
      <c r="C908" s="49">
        <v>25.48</v>
      </c>
      <c r="D908" s="49">
        <v>22.940000999999999</v>
      </c>
      <c r="E908" s="49">
        <v>24.17</v>
      </c>
      <c r="F908" s="49">
        <v>24.17</v>
      </c>
      <c r="G908" s="49">
        <v>61972400</v>
      </c>
    </row>
    <row r="909" spans="1:7" x14ac:dyDescent="0.25">
      <c r="A909" s="34">
        <v>44474</v>
      </c>
      <c r="B909" s="49">
        <v>23.860001</v>
      </c>
      <c r="C909" s="49">
        <v>24.17</v>
      </c>
      <c r="D909" s="49">
        <v>22.18</v>
      </c>
      <c r="E909" s="49">
        <v>22.99</v>
      </c>
      <c r="F909" s="49">
        <v>22.99</v>
      </c>
      <c r="G909" s="49">
        <v>38564600</v>
      </c>
    </row>
    <row r="910" spans="1:7" x14ac:dyDescent="0.25">
      <c r="A910" s="34">
        <v>44475</v>
      </c>
      <c r="B910" s="49">
        <v>23.5</v>
      </c>
      <c r="C910" s="49">
        <v>25.059999000000001</v>
      </c>
      <c r="D910" s="49">
        <v>22.33</v>
      </c>
      <c r="E910" s="49">
        <v>22.440000999999999</v>
      </c>
      <c r="F910" s="49">
        <v>22.440000999999999</v>
      </c>
      <c r="G910" s="49">
        <v>58117000</v>
      </c>
    </row>
    <row r="911" spans="1:7" x14ac:dyDescent="0.25">
      <c r="A911" s="34">
        <v>44476</v>
      </c>
      <c r="B911" s="49">
        <v>21.799999</v>
      </c>
      <c r="C911" s="49">
        <v>21.83</v>
      </c>
      <c r="D911" s="49">
        <v>21.08</v>
      </c>
      <c r="E911" s="49">
        <v>21.25</v>
      </c>
      <c r="F911" s="49">
        <v>21.25</v>
      </c>
      <c r="G911" s="49">
        <v>29173500</v>
      </c>
    </row>
    <row r="912" spans="1:7" x14ac:dyDescent="0.25">
      <c r="A912" s="34">
        <v>44477</v>
      </c>
      <c r="B912" s="49">
        <v>20.809999000000001</v>
      </c>
      <c r="C912" s="49">
        <v>21.110001</v>
      </c>
      <c r="D912" s="49">
        <v>20.360001</v>
      </c>
      <c r="E912" s="49">
        <v>20.59</v>
      </c>
      <c r="F912" s="49">
        <v>20.59</v>
      </c>
      <c r="G912" s="49">
        <v>39572600</v>
      </c>
    </row>
    <row r="913" spans="1:7" x14ac:dyDescent="0.25">
      <c r="A913" s="34">
        <v>44480</v>
      </c>
      <c r="B913" s="49">
        <v>20.889999</v>
      </c>
      <c r="C913" s="49">
        <v>21.040001</v>
      </c>
      <c r="D913" s="49">
        <v>19.809999000000001</v>
      </c>
      <c r="E913" s="49">
        <v>21.01</v>
      </c>
      <c r="F913" s="49">
        <v>21.01</v>
      </c>
      <c r="G913" s="49">
        <v>32501100</v>
      </c>
    </row>
    <row r="914" spans="1:7" x14ac:dyDescent="0.25">
      <c r="A914" s="34">
        <v>44481</v>
      </c>
      <c r="B914" s="49">
        <v>20.51</v>
      </c>
      <c r="C914" s="49">
        <v>21.09</v>
      </c>
      <c r="D914" s="49">
        <v>20.030000999999999</v>
      </c>
      <c r="E914" s="49">
        <v>20.370000999999998</v>
      </c>
      <c r="F914" s="49">
        <v>20.370000999999998</v>
      </c>
      <c r="G914" s="49">
        <v>29292900</v>
      </c>
    </row>
    <row r="915" spans="1:7" x14ac:dyDescent="0.25">
      <c r="A915" s="34">
        <v>44482</v>
      </c>
      <c r="B915" s="49">
        <v>20.200001</v>
      </c>
      <c r="C915" s="49">
        <v>20.82</v>
      </c>
      <c r="D915" s="49">
        <v>19.700001</v>
      </c>
      <c r="E915" s="49">
        <v>19.790001</v>
      </c>
      <c r="F915" s="49">
        <v>19.790001</v>
      </c>
      <c r="G915" s="49">
        <v>36312000</v>
      </c>
    </row>
    <row r="916" spans="1:7" x14ac:dyDescent="0.25">
      <c r="A916" s="34">
        <v>44483</v>
      </c>
      <c r="B916" s="49">
        <v>18.850000000000001</v>
      </c>
      <c r="C916" s="49">
        <v>18.969999000000001</v>
      </c>
      <c r="D916" s="49">
        <v>18.129999000000002</v>
      </c>
      <c r="E916" s="49">
        <v>18.16</v>
      </c>
      <c r="F916" s="49">
        <v>18.16</v>
      </c>
      <c r="G916" s="49">
        <v>32300500</v>
      </c>
    </row>
    <row r="917" spans="1:7" x14ac:dyDescent="0.25">
      <c r="A917" s="34">
        <v>44484</v>
      </c>
      <c r="B917" s="49">
        <v>17.920000000000002</v>
      </c>
      <c r="C917" s="49">
        <v>18.260000000000002</v>
      </c>
      <c r="D917" s="49">
        <v>17.41</v>
      </c>
      <c r="E917" s="49">
        <v>18.170000000000002</v>
      </c>
      <c r="F917" s="49">
        <v>18.170000000000002</v>
      </c>
      <c r="G917" s="49">
        <v>29244700</v>
      </c>
    </row>
    <row r="918" spans="1:7" x14ac:dyDescent="0.25">
      <c r="A918" s="34">
        <v>44487</v>
      </c>
      <c r="B918" s="49">
        <v>18.549999</v>
      </c>
      <c r="C918" s="49">
        <v>18.629999000000002</v>
      </c>
      <c r="D918" s="49">
        <v>17.579999999999998</v>
      </c>
      <c r="E918" s="49">
        <v>17.579999999999998</v>
      </c>
      <c r="F918" s="49">
        <v>17.579999999999998</v>
      </c>
      <c r="G918" s="49">
        <v>21656300</v>
      </c>
    </row>
    <row r="919" spans="1:7" x14ac:dyDescent="0.25">
      <c r="A919" s="34">
        <v>44488</v>
      </c>
      <c r="B919" s="49">
        <v>17.450001</v>
      </c>
      <c r="C919" s="49">
        <v>17.68</v>
      </c>
      <c r="D919" s="49">
        <v>17.219999000000001</v>
      </c>
      <c r="E919" s="49">
        <v>17.370000999999998</v>
      </c>
      <c r="F919" s="49">
        <v>17.370000999999998</v>
      </c>
      <c r="G919" s="49">
        <v>21551900</v>
      </c>
    </row>
    <row r="920" spans="1:7" x14ac:dyDescent="0.25">
      <c r="A920" s="34">
        <v>44489</v>
      </c>
      <c r="B920" s="49">
        <v>17.420000000000002</v>
      </c>
      <c r="C920" s="49">
        <v>17.489999999999998</v>
      </c>
      <c r="D920" s="49">
        <v>17.030000999999999</v>
      </c>
      <c r="E920" s="49">
        <v>17.110001</v>
      </c>
      <c r="F920" s="49">
        <v>17.110001</v>
      </c>
      <c r="G920" s="49">
        <v>22249900</v>
      </c>
    </row>
    <row r="921" spans="1:7" x14ac:dyDescent="0.25">
      <c r="A921" s="34">
        <v>44490</v>
      </c>
      <c r="B921" s="49">
        <v>17.299999</v>
      </c>
      <c r="C921" s="49">
        <v>17.420000000000002</v>
      </c>
      <c r="D921" s="49">
        <v>16.209999</v>
      </c>
      <c r="E921" s="49">
        <v>16.34</v>
      </c>
      <c r="F921" s="49">
        <v>16.34</v>
      </c>
      <c r="G921" s="49">
        <v>25518200</v>
      </c>
    </row>
    <row r="922" spans="1:7" x14ac:dyDescent="0.25">
      <c r="A922" s="34">
        <v>44491</v>
      </c>
      <c r="B922" s="49">
        <v>16.34</v>
      </c>
      <c r="C922" s="49">
        <v>17.389999</v>
      </c>
      <c r="D922" s="49">
        <v>16.07</v>
      </c>
      <c r="E922" s="49">
        <v>16.780000999999999</v>
      </c>
      <c r="F922" s="49">
        <v>16.780000999999999</v>
      </c>
      <c r="G922" s="49">
        <v>40048000</v>
      </c>
    </row>
    <row r="923" spans="1:7" x14ac:dyDescent="0.25">
      <c r="A923" s="34">
        <v>44494</v>
      </c>
      <c r="B923" s="49">
        <v>16.59</v>
      </c>
      <c r="C923" s="49">
        <v>17.059999000000001</v>
      </c>
      <c r="D923" s="49">
        <v>16.040001</v>
      </c>
      <c r="E923" s="49">
        <v>16.059999000000001</v>
      </c>
      <c r="F923" s="49">
        <v>16.059999000000001</v>
      </c>
      <c r="G923" s="49">
        <v>22392400</v>
      </c>
    </row>
    <row r="924" spans="1:7" x14ac:dyDescent="0.25">
      <c r="A924" s="34">
        <v>44495</v>
      </c>
      <c r="B924" s="49">
        <v>15.79</v>
      </c>
      <c r="C924" s="49">
        <v>17.079999999999998</v>
      </c>
      <c r="D924" s="49">
        <v>15.77</v>
      </c>
      <c r="E924" s="49">
        <v>16.489999999999998</v>
      </c>
      <c r="F924" s="49">
        <v>16.489999999999998</v>
      </c>
      <c r="G924" s="49">
        <v>37386300</v>
      </c>
    </row>
    <row r="925" spans="1:7" x14ac:dyDescent="0.25">
      <c r="A925" s="34">
        <v>44496</v>
      </c>
      <c r="B925" s="49">
        <v>16.450001</v>
      </c>
      <c r="C925" s="49">
        <v>17.18</v>
      </c>
      <c r="D925" s="49">
        <v>15.9</v>
      </c>
      <c r="E925" s="49">
        <v>17.07</v>
      </c>
      <c r="F925" s="49">
        <v>17.07</v>
      </c>
      <c r="G925" s="49">
        <v>35763800</v>
      </c>
    </row>
    <row r="926" spans="1:7" x14ac:dyDescent="0.25">
      <c r="A926" s="34">
        <v>44497</v>
      </c>
      <c r="B926" s="49">
        <v>16.66</v>
      </c>
      <c r="C926" s="49">
        <v>16.77</v>
      </c>
      <c r="D926" s="49">
        <v>16.219999000000001</v>
      </c>
      <c r="E926" s="49">
        <v>16.299999</v>
      </c>
      <c r="F926" s="49">
        <v>16.299999</v>
      </c>
      <c r="G926" s="49">
        <v>25322000</v>
      </c>
    </row>
    <row r="927" spans="1:7" x14ac:dyDescent="0.25">
      <c r="A927" s="34">
        <v>44498</v>
      </c>
      <c r="B927" s="49">
        <v>16.93</v>
      </c>
      <c r="C927" s="49">
        <v>16.969999000000001</v>
      </c>
      <c r="D927" s="49">
        <v>16.34</v>
      </c>
      <c r="E927" s="49">
        <v>16.440000999999999</v>
      </c>
      <c r="F927" s="49">
        <v>16.440000999999999</v>
      </c>
      <c r="G927" s="49">
        <v>28075800</v>
      </c>
    </row>
    <row r="928" spans="1:7" x14ac:dyDescent="0.25">
      <c r="A928" s="34">
        <v>44501</v>
      </c>
      <c r="B928" s="49">
        <v>16.260000000000002</v>
      </c>
      <c r="C928" s="49">
        <v>17</v>
      </c>
      <c r="D928" s="49">
        <v>16.059999000000001</v>
      </c>
      <c r="E928" s="49">
        <v>16.129999000000002</v>
      </c>
      <c r="F928" s="49">
        <v>16.129999000000002</v>
      </c>
      <c r="G928" s="49">
        <v>23982100</v>
      </c>
    </row>
    <row r="929" spans="1:7" x14ac:dyDescent="0.25">
      <c r="A929" s="34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34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34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34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34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34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34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34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34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34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34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34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34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34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34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34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34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34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34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34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34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34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34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34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34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34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34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34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34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34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34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34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34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34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34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34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34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34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34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34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34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34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51">
        <v>44564</v>
      </c>
      <c r="B971" s="49">
        <v>12.17</v>
      </c>
      <c r="C971" s="49">
        <v>12.54</v>
      </c>
      <c r="D971" s="49">
        <v>11.78</v>
      </c>
      <c r="E971" s="49">
        <v>11.81</v>
      </c>
      <c r="F971" s="49">
        <v>11.81</v>
      </c>
      <c r="G971" s="49">
        <v>33860800</v>
      </c>
    </row>
    <row r="972" spans="1:7" x14ac:dyDescent="0.25">
      <c r="A972" s="51">
        <v>44565</v>
      </c>
      <c r="B972" s="49">
        <v>11.67</v>
      </c>
      <c r="C972" s="49">
        <v>12.31</v>
      </c>
      <c r="D972" s="49">
        <v>11.62</v>
      </c>
      <c r="E972" s="49">
        <v>11.77</v>
      </c>
      <c r="F972" s="49">
        <v>11.77</v>
      </c>
      <c r="G972" s="49">
        <v>45711700</v>
      </c>
    </row>
    <row r="973" spans="1:7" x14ac:dyDescent="0.25">
      <c r="A973" s="51">
        <v>44566</v>
      </c>
      <c r="B973" s="49">
        <v>11.9</v>
      </c>
      <c r="C973" s="49">
        <v>13.18</v>
      </c>
      <c r="D973" s="49">
        <v>11.51</v>
      </c>
      <c r="E973" s="49">
        <v>13.18</v>
      </c>
      <c r="F973" s="49">
        <v>13.18</v>
      </c>
      <c r="G973" s="49">
        <v>77492200</v>
      </c>
    </row>
    <row r="974" spans="1:7" x14ac:dyDescent="0.25">
      <c r="A974" s="51">
        <v>44567</v>
      </c>
      <c r="B974" s="49">
        <v>13.23</v>
      </c>
      <c r="C974" s="49">
        <v>13.6</v>
      </c>
      <c r="D974" s="49">
        <v>12.67</v>
      </c>
      <c r="E974" s="49">
        <v>13.25</v>
      </c>
      <c r="F974" s="49">
        <v>13.25</v>
      </c>
      <c r="G974" s="49">
        <v>75777600</v>
      </c>
    </row>
    <row r="975" spans="1:7" x14ac:dyDescent="0.25">
      <c r="A975" s="51">
        <v>44568</v>
      </c>
      <c r="B975" s="49">
        <v>13.23</v>
      </c>
      <c r="C975" s="49">
        <v>13.74</v>
      </c>
      <c r="D975" s="49">
        <v>12.58</v>
      </c>
      <c r="E975" s="49">
        <v>12.67</v>
      </c>
      <c r="F975" s="49">
        <v>12.67</v>
      </c>
      <c r="G975" s="49">
        <v>62714600</v>
      </c>
    </row>
    <row r="976" spans="1:7" x14ac:dyDescent="0.25">
      <c r="A976" s="51">
        <v>44571</v>
      </c>
      <c r="B976" s="49">
        <v>13.42</v>
      </c>
      <c r="C976" s="49">
        <v>14.48</v>
      </c>
      <c r="D976" s="49">
        <v>12.27</v>
      </c>
      <c r="E976" s="49">
        <v>12.35</v>
      </c>
      <c r="F976" s="49">
        <v>12.35</v>
      </c>
      <c r="G976" s="49">
        <v>101333500</v>
      </c>
    </row>
    <row r="977" spans="1:7" x14ac:dyDescent="0.25">
      <c r="A977" s="51">
        <v>44572</v>
      </c>
      <c r="B977" s="49">
        <v>12.59</v>
      </c>
      <c r="C977" s="49">
        <v>12.98</v>
      </c>
      <c r="D977" s="49">
        <v>11.63</v>
      </c>
      <c r="E977" s="49">
        <v>11.67</v>
      </c>
      <c r="F977" s="49">
        <v>11.67</v>
      </c>
      <c r="G977" s="49">
        <v>68475800</v>
      </c>
    </row>
    <row r="978" spans="1:7" x14ac:dyDescent="0.25">
      <c r="A978" s="51">
        <v>44573</v>
      </c>
      <c r="B978" s="49">
        <v>11.44</v>
      </c>
      <c r="C978" s="49">
        <v>11.84</v>
      </c>
      <c r="D978" s="49">
        <v>11.16</v>
      </c>
      <c r="E978" s="49">
        <v>11.51</v>
      </c>
      <c r="F978" s="49">
        <v>11.51</v>
      </c>
      <c r="G978" s="49">
        <v>48866200</v>
      </c>
    </row>
    <row r="979" spans="1:7" x14ac:dyDescent="0.25">
      <c r="A979" s="51">
        <v>44574</v>
      </c>
      <c r="B979" s="49">
        <v>11.45</v>
      </c>
      <c r="C979" s="49">
        <v>12.72</v>
      </c>
      <c r="D979" s="49">
        <v>11.27</v>
      </c>
      <c r="E979" s="49">
        <v>12.55</v>
      </c>
      <c r="F979" s="49">
        <v>12.55</v>
      </c>
      <c r="G979" s="49">
        <v>62499800</v>
      </c>
    </row>
    <row r="980" spans="1:7" x14ac:dyDescent="0.25">
      <c r="A980" s="51">
        <v>44575</v>
      </c>
      <c r="B980" s="49">
        <v>13.2</v>
      </c>
      <c r="C980" s="49">
        <v>13.31</v>
      </c>
      <c r="D980" s="49">
        <v>12.13</v>
      </c>
      <c r="E980" s="49">
        <v>12.28</v>
      </c>
      <c r="F980" s="49">
        <v>12.28</v>
      </c>
      <c r="G980" s="49">
        <v>82215500</v>
      </c>
    </row>
    <row r="981" spans="1:7" x14ac:dyDescent="0.25">
      <c r="A981" s="51">
        <v>44579</v>
      </c>
      <c r="B981" s="49">
        <v>13.08</v>
      </c>
      <c r="C981" s="49">
        <v>13.88</v>
      </c>
      <c r="D981" s="49">
        <v>13.04</v>
      </c>
      <c r="E981" s="49">
        <v>13.68</v>
      </c>
      <c r="F981" s="49">
        <v>13.68</v>
      </c>
      <c r="G981" s="49">
        <v>92711600</v>
      </c>
    </row>
    <row r="982" spans="1:7" x14ac:dyDescent="0.25">
      <c r="A982" s="51">
        <v>44580</v>
      </c>
      <c r="B982" s="49">
        <v>13.28</v>
      </c>
      <c r="C982" s="49">
        <v>14.38</v>
      </c>
      <c r="D982" s="49">
        <v>13.17</v>
      </c>
      <c r="E982" s="49">
        <v>14.2</v>
      </c>
      <c r="F982" s="49">
        <v>14.2</v>
      </c>
      <c r="G982" s="49">
        <v>80551500</v>
      </c>
    </row>
    <row r="983" spans="1:7" x14ac:dyDescent="0.25">
      <c r="A983" s="51">
        <v>44581</v>
      </c>
      <c r="B983" s="49">
        <v>13.67</v>
      </c>
      <c r="C983" s="49">
        <v>15.26</v>
      </c>
      <c r="D983" s="49">
        <v>12.86</v>
      </c>
      <c r="E983" s="49">
        <v>15.11</v>
      </c>
      <c r="F983" s="49">
        <v>15.11</v>
      </c>
      <c r="G983" s="49">
        <v>83209100</v>
      </c>
    </row>
    <row r="984" spans="1:7" x14ac:dyDescent="0.25">
      <c r="A984" s="51">
        <v>44582</v>
      </c>
      <c r="B984" s="49">
        <v>15.52</v>
      </c>
      <c r="C984" s="49">
        <v>17.25</v>
      </c>
      <c r="D984" s="49">
        <v>15.05</v>
      </c>
      <c r="E984" s="49">
        <v>17.200001</v>
      </c>
      <c r="F984" s="49">
        <v>17.200001</v>
      </c>
      <c r="G984" s="49">
        <v>146220200</v>
      </c>
    </row>
    <row r="985" spans="1:7" x14ac:dyDescent="0.25">
      <c r="A985" s="51">
        <v>44585</v>
      </c>
      <c r="B985" s="49">
        <v>19.239999999999998</v>
      </c>
      <c r="C985" s="49">
        <v>22.389999</v>
      </c>
      <c r="D985" s="49">
        <v>17.299999</v>
      </c>
      <c r="E985" s="49">
        <v>17.68</v>
      </c>
      <c r="F985" s="49">
        <v>17.68</v>
      </c>
      <c r="G985" s="49">
        <v>203267600</v>
      </c>
    </row>
    <row r="986" spans="1:7" x14ac:dyDescent="0.25">
      <c r="A986" s="51">
        <v>44586</v>
      </c>
      <c r="B986" s="49">
        <v>19.629999000000002</v>
      </c>
      <c r="C986" s="49">
        <v>20.66</v>
      </c>
      <c r="D986" s="49">
        <v>17.16</v>
      </c>
      <c r="E986" s="49">
        <v>17.950001</v>
      </c>
      <c r="F986" s="49">
        <v>17.950001</v>
      </c>
      <c r="G986" s="49">
        <v>177126700</v>
      </c>
    </row>
    <row r="987" spans="1:7" x14ac:dyDescent="0.25">
      <c r="A987" s="51">
        <v>44587</v>
      </c>
      <c r="B987" s="49">
        <v>16.760000000000002</v>
      </c>
      <c r="C987" s="49">
        <v>19.100000000000001</v>
      </c>
      <c r="D987" s="49">
        <v>15.6</v>
      </c>
      <c r="E987" s="49">
        <v>18.43</v>
      </c>
      <c r="F987" s="49">
        <v>18.43</v>
      </c>
      <c r="G987" s="49">
        <v>159500700</v>
      </c>
    </row>
    <row r="988" spans="1:7" x14ac:dyDescent="0.25">
      <c r="A988" s="51">
        <v>44588</v>
      </c>
      <c r="B988" s="49">
        <v>17.09</v>
      </c>
      <c r="C988" s="49">
        <v>19.399999999999999</v>
      </c>
      <c r="D988" s="49">
        <v>16.57</v>
      </c>
      <c r="E988" s="49">
        <v>18.649999999999999</v>
      </c>
      <c r="F988" s="49">
        <v>18.649999999999999</v>
      </c>
      <c r="G988" s="49">
        <v>112901000</v>
      </c>
    </row>
    <row r="989" spans="1:7" x14ac:dyDescent="0.25">
      <c r="A989" s="51">
        <v>44589</v>
      </c>
      <c r="B989" s="49">
        <v>18.100000000000001</v>
      </c>
      <c r="C989" s="49">
        <v>19.299999</v>
      </c>
      <c r="D989" s="49">
        <v>16.799999</v>
      </c>
      <c r="E989" s="49">
        <v>16.950001</v>
      </c>
      <c r="F989" s="49">
        <v>16.950001</v>
      </c>
      <c r="G989" s="49">
        <v>112736900</v>
      </c>
    </row>
    <row r="990" spans="1:7" x14ac:dyDescent="0.25">
      <c r="A990" s="51">
        <v>44592</v>
      </c>
      <c r="B990" s="49">
        <v>17.200001</v>
      </c>
      <c r="C990" s="49">
        <v>17.420000000000002</v>
      </c>
      <c r="D990" s="49">
        <v>15.21</v>
      </c>
      <c r="E990" s="49">
        <v>15.22</v>
      </c>
      <c r="F990" s="49">
        <v>15.22</v>
      </c>
      <c r="G990" s="49">
        <v>70285700</v>
      </c>
    </row>
    <row r="991" spans="1:7" x14ac:dyDescent="0.25">
      <c r="A991" s="51">
        <v>44593</v>
      </c>
      <c r="B991" s="49">
        <v>14.78</v>
      </c>
      <c r="C991" s="49">
        <v>15.43</v>
      </c>
      <c r="D991" s="49">
        <v>13.5</v>
      </c>
      <c r="E991" s="49">
        <v>13.57</v>
      </c>
      <c r="F991" s="49">
        <v>13.57</v>
      </c>
      <c r="G991" s="49">
        <v>59408200</v>
      </c>
    </row>
    <row r="992" spans="1:7" x14ac:dyDescent="0.25">
      <c r="A992" s="51">
        <v>44594</v>
      </c>
      <c r="B992" s="49">
        <v>13.41</v>
      </c>
      <c r="C992" s="49">
        <v>13.94</v>
      </c>
      <c r="D992" s="49">
        <v>13.01</v>
      </c>
      <c r="E992" s="49">
        <v>13.11</v>
      </c>
      <c r="F992" s="49">
        <v>13.11</v>
      </c>
      <c r="G992" s="49">
        <v>62491700</v>
      </c>
    </row>
    <row r="993" spans="1:7" x14ac:dyDescent="0.25">
      <c r="A993" s="51">
        <v>44595</v>
      </c>
      <c r="B993" s="49">
        <v>14.36</v>
      </c>
      <c r="C993" s="49">
        <v>15.69</v>
      </c>
      <c r="D993" s="49">
        <v>13.8</v>
      </c>
      <c r="E993" s="49">
        <v>15.47</v>
      </c>
      <c r="F993" s="49">
        <v>15.47</v>
      </c>
      <c r="G993" s="49">
        <v>96569100</v>
      </c>
    </row>
    <row r="994" spans="1:7" x14ac:dyDescent="0.25">
      <c r="A994" s="51">
        <v>44596</v>
      </c>
      <c r="B994" s="49">
        <v>15.21</v>
      </c>
      <c r="C994" s="49">
        <v>15.89</v>
      </c>
      <c r="D994" s="49">
        <v>13.91</v>
      </c>
      <c r="E994" s="49">
        <v>14.64</v>
      </c>
      <c r="F994" s="49">
        <v>14.64</v>
      </c>
      <c r="G994" s="49">
        <v>85422000</v>
      </c>
    </row>
    <row r="995" spans="1:7" x14ac:dyDescent="0.25">
      <c r="A995" s="51">
        <v>44599</v>
      </c>
      <c r="B995" s="49">
        <v>14.15</v>
      </c>
      <c r="C995" s="49">
        <v>14.39</v>
      </c>
      <c r="D995" s="49">
        <v>13.58</v>
      </c>
      <c r="E995" s="49">
        <v>14.03</v>
      </c>
      <c r="F995" s="49">
        <v>14.03</v>
      </c>
      <c r="G995" s="49">
        <v>49749300</v>
      </c>
    </row>
    <row r="996" spans="1:7" x14ac:dyDescent="0.25">
      <c r="A996" s="51">
        <v>44600</v>
      </c>
      <c r="B996" s="49">
        <v>13.85</v>
      </c>
      <c r="C996" s="49">
        <v>14.22</v>
      </c>
      <c r="D996" s="49">
        <v>13.01</v>
      </c>
      <c r="E996" s="49">
        <v>13.09</v>
      </c>
      <c r="F996" s="49">
        <v>13.09</v>
      </c>
      <c r="G996" s="49">
        <v>60195700</v>
      </c>
    </row>
    <row r="997" spans="1:7" x14ac:dyDescent="0.25">
      <c r="A997" s="51">
        <v>44601</v>
      </c>
      <c r="B997" s="49">
        <v>12.52</v>
      </c>
      <c r="C997" s="49">
        <v>12.75</v>
      </c>
      <c r="D997" s="49">
        <v>12.31</v>
      </c>
      <c r="E997" s="49">
        <v>12.34</v>
      </c>
      <c r="F997" s="49">
        <v>12.34</v>
      </c>
      <c r="G997" s="49">
        <v>48001700</v>
      </c>
    </row>
    <row r="998" spans="1:7" x14ac:dyDescent="0.25">
      <c r="A998" s="51">
        <v>44602</v>
      </c>
      <c r="B998" s="49">
        <v>13.28</v>
      </c>
      <c r="C998" s="49">
        <v>14.52</v>
      </c>
      <c r="D998" s="49">
        <v>12.37</v>
      </c>
      <c r="E998" s="49">
        <v>14.06</v>
      </c>
      <c r="F998" s="49">
        <v>14.06</v>
      </c>
      <c r="G998" s="49">
        <v>120098300</v>
      </c>
    </row>
    <row r="999" spans="1:7" x14ac:dyDescent="0.25">
      <c r="A999" s="51">
        <v>44603</v>
      </c>
      <c r="B999" s="49">
        <v>14.01</v>
      </c>
      <c r="C999" s="49">
        <v>17.540001</v>
      </c>
      <c r="D999" s="49">
        <v>13.85</v>
      </c>
      <c r="E999" s="49">
        <v>16.66</v>
      </c>
      <c r="F999" s="49">
        <v>16.66</v>
      </c>
      <c r="G999" s="49">
        <v>164721300</v>
      </c>
    </row>
    <row r="1000" spans="1:7" x14ac:dyDescent="0.25">
      <c r="A1000" s="51">
        <v>44606</v>
      </c>
      <c r="B1000" s="49">
        <v>16.959999</v>
      </c>
      <c r="C1000" s="49">
        <v>18.579999999999998</v>
      </c>
      <c r="D1000" s="49">
        <v>16.639999</v>
      </c>
      <c r="E1000" s="49">
        <v>16.93</v>
      </c>
      <c r="F1000" s="49">
        <v>16.93</v>
      </c>
      <c r="G1000" s="49">
        <v>149801000</v>
      </c>
    </row>
    <row r="1001" spans="1:7" x14ac:dyDescent="0.25">
      <c r="A1001" s="51">
        <v>44607</v>
      </c>
      <c r="B1001" s="49">
        <v>15.18</v>
      </c>
      <c r="C1001" s="49">
        <v>15.78</v>
      </c>
      <c r="D1001" s="49">
        <v>14.82</v>
      </c>
      <c r="E1001" s="49">
        <v>14.89</v>
      </c>
      <c r="F1001" s="49">
        <v>14.89</v>
      </c>
      <c r="G1001" s="49">
        <v>75799800</v>
      </c>
    </row>
    <row r="1002" spans="1:7" x14ac:dyDescent="0.25">
      <c r="A1002" s="51">
        <v>44608</v>
      </c>
      <c r="B1002" s="49">
        <v>15.19</v>
      </c>
      <c r="C1002" s="49">
        <v>15.66</v>
      </c>
      <c r="D1002" s="49">
        <v>13.9</v>
      </c>
      <c r="E1002" s="49">
        <v>14.03</v>
      </c>
      <c r="F1002" s="49">
        <v>14.03</v>
      </c>
      <c r="G1002" s="49">
        <v>79278500</v>
      </c>
    </row>
    <row r="1003" spans="1:7" x14ac:dyDescent="0.25">
      <c r="A1003" s="51">
        <v>44609</v>
      </c>
      <c r="B1003" s="49">
        <v>15.18</v>
      </c>
      <c r="C1003" s="49">
        <v>16.549999</v>
      </c>
      <c r="D1003" s="49">
        <v>15.09</v>
      </c>
      <c r="E1003" s="49">
        <v>16.420000000000002</v>
      </c>
      <c r="F1003" s="49">
        <v>16.420000000000002</v>
      </c>
      <c r="G1003" s="49">
        <v>103771000</v>
      </c>
    </row>
    <row r="1004" spans="1:7" x14ac:dyDescent="0.25">
      <c r="A1004" s="51">
        <v>44610</v>
      </c>
      <c r="B1004" s="49">
        <v>16.66</v>
      </c>
      <c r="C1004" s="49">
        <v>17.639999</v>
      </c>
      <c r="D1004" s="49">
        <v>16.27</v>
      </c>
      <c r="E1004" s="49">
        <v>17.010000000000002</v>
      </c>
      <c r="F1004" s="49">
        <v>17.010000000000002</v>
      </c>
      <c r="G1004" s="49">
        <v>110962500</v>
      </c>
    </row>
    <row r="1005" spans="1:7" x14ac:dyDescent="0.25">
      <c r="A1005" s="51">
        <v>44614</v>
      </c>
      <c r="B1005" s="49">
        <v>17.34</v>
      </c>
      <c r="C1005" s="49">
        <v>18.239999999999998</v>
      </c>
      <c r="D1005" s="49">
        <v>16.350000000000001</v>
      </c>
      <c r="E1005" s="49">
        <v>16.82</v>
      </c>
      <c r="F1005" s="49">
        <v>16.82</v>
      </c>
      <c r="G1005" s="49">
        <v>114548400</v>
      </c>
    </row>
    <row r="1006" spans="1:7" x14ac:dyDescent="0.25">
      <c r="A1006" s="51">
        <v>44615</v>
      </c>
      <c r="B1006" s="49">
        <v>16.190000999999999</v>
      </c>
      <c r="C1006" s="49">
        <v>18.399999999999999</v>
      </c>
      <c r="D1006" s="49">
        <v>16.110001</v>
      </c>
      <c r="E1006" s="49">
        <v>18.280000999999999</v>
      </c>
      <c r="F1006" s="49">
        <v>18.280000999999999</v>
      </c>
      <c r="G1006" s="49">
        <v>102299300</v>
      </c>
    </row>
    <row r="1007" spans="1:7" x14ac:dyDescent="0.25">
      <c r="A1007" s="51">
        <v>44616</v>
      </c>
      <c r="B1007" s="49">
        <v>21.34</v>
      </c>
      <c r="C1007" s="49">
        <v>21.389999</v>
      </c>
      <c r="D1007" s="49">
        <v>17.280000999999999</v>
      </c>
      <c r="E1007" s="49">
        <v>17.440000999999999</v>
      </c>
      <c r="F1007" s="49">
        <v>17.440000999999999</v>
      </c>
      <c r="G1007" s="49">
        <v>125021800</v>
      </c>
    </row>
    <row r="1008" spans="1:7" x14ac:dyDescent="0.25">
      <c r="A1008" s="51">
        <v>44617</v>
      </c>
      <c r="B1008" s="49">
        <v>17.23</v>
      </c>
      <c r="C1008" s="49">
        <v>17.760000000000002</v>
      </c>
      <c r="D1008" s="49">
        <v>16.030000999999999</v>
      </c>
      <c r="E1008" s="49">
        <v>16.370000999999998</v>
      </c>
      <c r="F1008" s="49">
        <v>16.370000999999998</v>
      </c>
      <c r="G1008" s="49">
        <v>81075600</v>
      </c>
    </row>
    <row r="1009" spans="1:7" x14ac:dyDescent="0.25">
      <c r="A1009" s="51">
        <v>44620</v>
      </c>
      <c r="B1009" s="49">
        <v>18.23</v>
      </c>
      <c r="C1009" s="49">
        <v>18.549999</v>
      </c>
      <c r="D1009" s="49">
        <v>17.030000999999999</v>
      </c>
      <c r="E1009" s="49">
        <v>17.540001</v>
      </c>
      <c r="F1009" s="49">
        <v>17.540001</v>
      </c>
      <c r="G1009" s="49">
        <v>96864300</v>
      </c>
    </row>
    <row r="1010" spans="1:7" x14ac:dyDescent="0.25">
      <c r="A1010" s="51">
        <v>44621</v>
      </c>
      <c r="B1010" s="49">
        <v>18.209999</v>
      </c>
      <c r="C1010" s="49">
        <v>20.76</v>
      </c>
      <c r="D1010" s="49">
        <v>17.860001</v>
      </c>
      <c r="E1010" s="49">
        <v>20.34</v>
      </c>
      <c r="F1010" s="49">
        <v>20.34</v>
      </c>
      <c r="G1010" s="49">
        <v>108868200</v>
      </c>
    </row>
    <row r="1011" spans="1:7" x14ac:dyDescent="0.25">
      <c r="A1011" s="51">
        <v>44622</v>
      </c>
      <c r="B1011" s="49">
        <v>20.010000000000002</v>
      </c>
      <c r="C1011" s="49">
        <v>20.23</v>
      </c>
      <c r="D1011" s="49">
        <v>18.170000000000002</v>
      </c>
      <c r="E1011" s="49">
        <v>18.440000999999999</v>
      </c>
      <c r="F1011" s="49">
        <v>18.440000999999999</v>
      </c>
      <c r="G1011" s="49">
        <v>73145900</v>
      </c>
    </row>
    <row r="1012" spans="1:7" x14ac:dyDescent="0.25">
      <c r="A1012" s="51">
        <v>44623</v>
      </c>
      <c r="B1012" s="49">
        <v>18.16</v>
      </c>
      <c r="C1012" s="49">
        <v>19.360001</v>
      </c>
      <c r="D1012" s="49">
        <v>17.790001</v>
      </c>
      <c r="E1012" s="49">
        <v>18.639999</v>
      </c>
      <c r="F1012" s="49">
        <v>18.639999</v>
      </c>
      <c r="G1012" s="49">
        <v>74777700</v>
      </c>
    </row>
    <row r="1013" spans="1:7" x14ac:dyDescent="0.25">
      <c r="A1013" s="51">
        <v>44624</v>
      </c>
      <c r="B1013" s="49">
        <v>20.200001</v>
      </c>
      <c r="C1013" s="49">
        <v>21.1</v>
      </c>
      <c r="D1013" s="49">
        <v>19.66</v>
      </c>
      <c r="E1013" s="49">
        <v>19.850000000000001</v>
      </c>
      <c r="F1013" s="49">
        <v>19.850000000000001</v>
      </c>
      <c r="G1013" s="49">
        <v>106372900</v>
      </c>
    </row>
    <row r="1014" spans="1:7" x14ac:dyDescent="0.25">
      <c r="A1014" s="51">
        <v>44627</v>
      </c>
      <c r="B1014" s="49">
        <v>19.98</v>
      </c>
      <c r="C1014" s="49">
        <v>22.5</v>
      </c>
      <c r="D1014" s="49">
        <v>19.93</v>
      </c>
      <c r="E1014" s="49">
        <v>22.4</v>
      </c>
      <c r="F1014" s="49">
        <v>22.4</v>
      </c>
      <c r="G1014" s="49">
        <v>86202000</v>
      </c>
    </row>
    <row r="1015" spans="1:7" x14ac:dyDescent="0.25">
      <c r="A1015" s="51">
        <v>44628</v>
      </c>
      <c r="B1015" s="49">
        <v>22.190000999999999</v>
      </c>
      <c r="C1015" s="49">
        <v>23.469999000000001</v>
      </c>
      <c r="D1015" s="49">
        <v>20.309999000000001</v>
      </c>
      <c r="E1015" s="49">
        <v>22.01</v>
      </c>
      <c r="F1015" s="49">
        <v>22.01</v>
      </c>
      <c r="G1015" s="49">
        <v>107430800</v>
      </c>
    </row>
    <row r="1016" spans="1:7" x14ac:dyDescent="0.25">
      <c r="A1016" s="51">
        <v>44629</v>
      </c>
      <c r="B1016" s="49">
        <v>20.34</v>
      </c>
      <c r="C1016" s="49">
        <v>20.98</v>
      </c>
      <c r="D1016" s="49">
        <v>19.829999999999998</v>
      </c>
      <c r="E1016" s="49">
        <v>20.75</v>
      </c>
      <c r="F1016" s="49">
        <v>20.75</v>
      </c>
      <c r="G1016" s="49">
        <v>63613100</v>
      </c>
    </row>
    <row r="1017" spans="1:7" x14ac:dyDescent="0.25">
      <c r="A1017" s="51">
        <v>44630</v>
      </c>
      <c r="B1017" s="49">
        <v>21.15</v>
      </c>
      <c r="C1017" s="49">
        <v>21.309999000000001</v>
      </c>
      <c r="D1017" s="49">
        <v>19.34</v>
      </c>
      <c r="E1017" s="49">
        <v>19.370000999999998</v>
      </c>
      <c r="F1017" s="49">
        <v>19.370000999999998</v>
      </c>
      <c r="G1017" s="49">
        <v>56372400</v>
      </c>
    </row>
    <row r="1018" spans="1:7" x14ac:dyDescent="0.25">
      <c r="A1018" s="51">
        <v>44631</v>
      </c>
      <c r="B1018" s="49">
        <v>18.48</v>
      </c>
      <c r="C1018" s="49">
        <v>20.040001</v>
      </c>
      <c r="D1018" s="49">
        <v>18.420000000000002</v>
      </c>
      <c r="E1018" s="49">
        <v>19.920000000000002</v>
      </c>
      <c r="F1018" s="49">
        <v>19.920000000000002</v>
      </c>
      <c r="G1018" s="49">
        <v>51890600</v>
      </c>
    </row>
    <row r="1019" spans="1:7" x14ac:dyDescent="0.25">
      <c r="A1019" s="51">
        <v>44634</v>
      </c>
      <c r="B1019" s="49">
        <v>19.829999999999998</v>
      </c>
      <c r="C1019" s="49">
        <v>21.799999</v>
      </c>
      <c r="D1019" s="49">
        <v>18.920000000000002</v>
      </c>
      <c r="E1019" s="49">
        <v>20.879999000000002</v>
      </c>
      <c r="F1019" s="49">
        <v>20.879999000000002</v>
      </c>
      <c r="G1019" s="49">
        <v>75783400</v>
      </c>
    </row>
    <row r="1020" spans="1:7" x14ac:dyDescent="0.25">
      <c r="A1020" s="51">
        <v>44635</v>
      </c>
      <c r="B1020" s="49">
        <v>20.58</v>
      </c>
      <c r="C1020" s="49">
        <v>21.35</v>
      </c>
      <c r="D1020" s="49">
        <v>18.950001</v>
      </c>
      <c r="E1020" s="49">
        <v>19.969999000000001</v>
      </c>
      <c r="F1020" s="49">
        <v>19.969999000000001</v>
      </c>
      <c r="G1020" s="49">
        <v>63476900</v>
      </c>
    </row>
    <row r="1021" spans="1:7" x14ac:dyDescent="0.25">
      <c r="A1021" s="51">
        <v>44636</v>
      </c>
      <c r="B1021" s="49">
        <v>18.84</v>
      </c>
      <c r="C1021" s="49">
        <v>19.329999999999998</v>
      </c>
      <c r="D1021" s="49">
        <v>16.860001</v>
      </c>
      <c r="E1021" s="49">
        <v>17.049999</v>
      </c>
      <c r="F1021" s="49">
        <v>17.049999</v>
      </c>
      <c r="G1021" s="49">
        <v>69977300</v>
      </c>
    </row>
    <row r="1022" spans="1:7" x14ac:dyDescent="0.25">
      <c r="A1022" s="51">
        <v>44637</v>
      </c>
      <c r="B1022" s="49">
        <v>17.059999000000001</v>
      </c>
      <c r="C1022" s="49">
        <v>17.27</v>
      </c>
      <c r="D1022" s="49">
        <v>16.209999</v>
      </c>
      <c r="E1022" s="49">
        <v>16.620000999999998</v>
      </c>
      <c r="F1022" s="49">
        <v>16.620000999999998</v>
      </c>
      <c r="G1022" s="49">
        <v>40576100</v>
      </c>
    </row>
    <row r="1023" spans="1:7" x14ac:dyDescent="0.25">
      <c r="A1023" s="51">
        <v>44638</v>
      </c>
      <c r="B1023" s="49">
        <v>17</v>
      </c>
      <c r="C1023" s="49">
        <v>17.190000999999999</v>
      </c>
      <c r="D1023" s="49">
        <v>15.19</v>
      </c>
      <c r="E1023" s="49">
        <v>15.33</v>
      </c>
      <c r="F1023" s="49">
        <v>15.33</v>
      </c>
      <c r="G1023" s="49">
        <v>54746400</v>
      </c>
    </row>
    <row r="1024" spans="1:7" x14ac:dyDescent="0.25">
      <c r="A1024" s="51">
        <v>44641</v>
      </c>
      <c r="B1024" s="49">
        <v>15.34</v>
      </c>
      <c r="C1024" s="49">
        <v>15.94</v>
      </c>
      <c r="D1024" s="49">
        <v>14.51</v>
      </c>
      <c r="E1024" s="49">
        <v>15.09</v>
      </c>
      <c r="F1024" s="49">
        <v>15.09</v>
      </c>
      <c r="G1024" s="49">
        <v>54305400</v>
      </c>
    </row>
    <row r="1025" spans="1:7" x14ac:dyDescent="0.25">
      <c r="A1025" s="51">
        <v>44642</v>
      </c>
      <c r="B1025" s="49">
        <v>14.7</v>
      </c>
      <c r="C1025" s="49">
        <v>14.94</v>
      </c>
      <c r="D1025" s="49">
        <v>14.48</v>
      </c>
      <c r="E1025" s="49">
        <v>14.72</v>
      </c>
      <c r="F1025" s="49">
        <v>14.72</v>
      </c>
      <c r="G1025" s="49">
        <v>40802000</v>
      </c>
    </row>
    <row r="1026" spans="1:7" x14ac:dyDescent="0.25">
      <c r="A1026" s="51">
        <v>44643</v>
      </c>
      <c r="B1026" s="49">
        <v>15.33</v>
      </c>
      <c r="C1026" s="49">
        <v>15.5</v>
      </c>
      <c r="D1026" s="49">
        <v>14.57</v>
      </c>
      <c r="E1026" s="49">
        <v>14.65</v>
      </c>
      <c r="F1026" s="49">
        <v>14.65</v>
      </c>
      <c r="G1026" s="49">
        <v>45279500</v>
      </c>
    </row>
    <row r="1027" spans="1:7" x14ac:dyDescent="0.25">
      <c r="A1027" s="51">
        <v>44644</v>
      </c>
      <c r="B1027" s="49">
        <v>14.63</v>
      </c>
      <c r="C1027" s="49">
        <v>14.9</v>
      </c>
      <c r="D1027" s="49">
        <v>13.99</v>
      </c>
      <c r="E1027" s="49">
        <v>14.14</v>
      </c>
      <c r="F1027" s="49">
        <v>14.14</v>
      </c>
      <c r="G1027" s="49">
        <v>40252800</v>
      </c>
    </row>
    <row r="1028" spans="1:7" x14ac:dyDescent="0.25">
      <c r="A1028" s="51">
        <v>44645</v>
      </c>
      <c r="B1028" s="49">
        <v>14</v>
      </c>
      <c r="C1028" s="49">
        <v>14.55</v>
      </c>
      <c r="D1028" s="49">
        <v>13.53</v>
      </c>
      <c r="E1028" s="49">
        <v>13.59</v>
      </c>
      <c r="F1028" s="49">
        <v>13.59</v>
      </c>
      <c r="G1028" s="49">
        <v>53641600</v>
      </c>
    </row>
    <row r="1029" spans="1:7" x14ac:dyDescent="0.25">
      <c r="A1029" s="51">
        <v>44648</v>
      </c>
      <c r="B1029" s="49">
        <v>13.77</v>
      </c>
      <c r="C1029" s="49">
        <v>14.6</v>
      </c>
      <c r="D1029" s="49">
        <v>13.23</v>
      </c>
      <c r="E1029" s="49">
        <v>13.25</v>
      </c>
      <c r="F1029" s="49">
        <v>13.25</v>
      </c>
      <c r="G1029" s="49">
        <v>60111500</v>
      </c>
    </row>
    <row r="1030" spans="1:7" x14ac:dyDescent="0.25">
      <c r="A1030" s="51">
        <v>44649</v>
      </c>
      <c r="B1030" s="49">
        <v>12.7</v>
      </c>
      <c r="C1030" s="49">
        <v>12.81</v>
      </c>
      <c r="D1030" s="49">
        <v>12.2</v>
      </c>
      <c r="E1030" s="49">
        <v>12.33</v>
      </c>
      <c r="F1030" s="49">
        <v>12.33</v>
      </c>
      <c r="G1030" s="49">
        <v>71021100</v>
      </c>
    </row>
    <row r="1031" spans="1:7" x14ac:dyDescent="0.25">
      <c r="A1031" s="51">
        <v>44650</v>
      </c>
      <c r="B1031" s="49">
        <v>12.46</v>
      </c>
      <c r="C1031" s="49">
        <v>13.12</v>
      </c>
      <c r="D1031" s="49">
        <v>12.16</v>
      </c>
      <c r="E1031" s="49">
        <v>12.55</v>
      </c>
      <c r="F1031" s="49">
        <v>12.55</v>
      </c>
      <c r="G1031" s="49">
        <v>54622100</v>
      </c>
    </row>
    <row r="1032" spans="1:7" x14ac:dyDescent="0.25">
      <c r="A1032" s="51">
        <v>44651</v>
      </c>
      <c r="B1032" s="49">
        <v>12.64</v>
      </c>
      <c r="C1032" s="49">
        <v>13.57</v>
      </c>
      <c r="D1032" s="49">
        <v>12.58</v>
      </c>
      <c r="E1032" s="49">
        <v>13.46</v>
      </c>
      <c r="F1032" s="49">
        <v>13.46</v>
      </c>
      <c r="G1032" s="49">
        <v>51148300</v>
      </c>
    </row>
    <row r="1033" spans="1:7" x14ac:dyDescent="0.25">
      <c r="A1033" s="51">
        <v>44652</v>
      </c>
      <c r="B1033" s="49">
        <v>13.13</v>
      </c>
      <c r="C1033" s="49">
        <v>13.57</v>
      </c>
      <c r="D1033" s="49">
        <v>12.7</v>
      </c>
      <c r="E1033" s="49">
        <v>12.75</v>
      </c>
      <c r="F1033" s="49">
        <v>12.75</v>
      </c>
      <c r="G1033" s="49">
        <v>54799100</v>
      </c>
    </row>
    <row r="1034" spans="1:7" x14ac:dyDescent="0.25">
      <c r="A1034" s="51">
        <v>44655</v>
      </c>
      <c r="B1034" s="49">
        <v>12.6</v>
      </c>
      <c r="C1034" s="49">
        <v>12.75</v>
      </c>
      <c r="D1034" s="49">
        <v>11.74</v>
      </c>
      <c r="E1034" s="49">
        <v>11.78</v>
      </c>
      <c r="F1034" s="49">
        <v>11.78</v>
      </c>
      <c r="G1034" s="49">
        <v>41949100</v>
      </c>
    </row>
    <row r="1035" spans="1:7" x14ac:dyDescent="0.25">
      <c r="A1035" s="51">
        <v>44656</v>
      </c>
      <c r="B1035" s="49">
        <v>12</v>
      </c>
      <c r="C1035" s="49">
        <v>13.28</v>
      </c>
      <c r="D1035" s="49">
        <v>11.84</v>
      </c>
      <c r="E1035" s="49">
        <v>13.22</v>
      </c>
      <c r="F1035" s="49">
        <v>13.22</v>
      </c>
      <c r="G1035" s="49">
        <v>75592400</v>
      </c>
    </row>
    <row r="1036" spans="1:7" x14ac:dyDescent="0.25">
      <c r="A1036" s="51">
        <v>44657</v>
      </c>
      <c r="B1036" s="49">
        <v>13.89</v>
      </c>
      <c r="C1036" s="49">
        <v>14.8</v>
      </c>
      <c r="D1036" s="49">
        <v>13.52</v>
      </c>
      <c r="E1036" s="49">
        <v>13.64</v>
      </c>
      <c r="F1036" s="49">
        <v>13.64</v>
      </c>
      <c r="G1036" s="49">
        <v>107992300</v>
      </c>
    </row>
    <row r="1037" spans="1:7" x14ac:dyDescent="0.25">
      <c r="A1037" s="51">
        <v>44658</v>
      </c>
      <c r="B1037" s="49">
        <v>13.82</v>
      </c>
      <c r="C1037" s="49">
        <v>14.21</v>
      </c>
      <c r="D1037" s="49">
        <v>12.94</v>
      </c>
      <c r="E1037" s="49">
        <v>13.13</v>
      </c>
      <c r="F1037" s="49">
        <v>13.13</v>
      </c>
      <c r="G1037" s="49">
        <v>66829500</v>
      </c>
    </row>
    <row r="1038" spans="1:7" x14ac:dyDescent="0.25">
      <c r="A1038" s="51">
        <v>44659</v>
      </c>
      <c r="B1038" s="49">
        <v>13.35</v>
      </c>
      <c r="C1038" s="49">
        <v>13.57</v>
      </c>
      <c r="D1038" s="49">
        <v>12.57</v>
      </c>
      <c r="E1038" s="49">
        <v>12.85</v>
      </c>
      <c r="F1038" s="49">
        <v>12.85</v>
      </c>
      <c r="G1038" s="49">
        <v>5454836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sheetPr codeName="Sheet12"/>
  <dimension ref="A1:G2837"/>
  <sheetViews>
    <sheetView topLeftCell="A2770" workbookViewId="0">
      <selection activeCell="I2786" sqref="I2786"/>
    </sheetView>
  </sheetViews>
  <sheetFormatPr defaultRowHeight="15" x14ac:dyDescent="0.25"/>
  <cols>
    <col min="1" max="1" width="12.140625" customWidth="1"/>
  </cols>
  <sheetData>
    <row r="1" spans="1:7" x14ac:dyDescent="0.25">
      <c r="A1" s="41" t="s">
        <v>28</v>
      </c>
      <c r="B1" s="41" t="s">
        <v>22</v>
      </c>
      <c r="C1" s="41" t="s">
        <v>23</v>
      </c>
      <c r="D1" s="41" t="s">
        <v>24</v>
      </c>
      <c r="E1" s="41" t="s">
        <v>25</v>
      </c>
      <c r="F1" s="41" t="s">
        <v>27</v>
      </c>
      <c r="G1" s="41" t="s">
        <v>26</v>
      </c>
    </row>
    <row r="2" spans="1:7" x14ac:dyDescent="0.25">
      <c r="A2" s="42">
        <v>40547</v>
      </c>
      <c r="B2" s="41">
        <v>318.48001099999999</v>
      </c>
      <c r="C2" s="41">
        <v>320.83999599999999</v>
      </c>
      <c r="D2" s="41">
        <v>318.48001099999999</v>
      </c>
      <c r="E2" s="41">
        <v>318.48001099999999</v>
      </c>
      <c r="F2" s="41">
        <v>318.48001099999999</v>
      </c>
      <c r="G2" s="41">
        <v>26800</v>
      </c>
    </row>
    <row r="3" spans="1:7" x14ac:dyDescent="0.25">
      <c r="A3" s="42">
        <v>40548</v>
      </c>
      <c r="B3" s="41">
        <v>318.64001500000001</v>
      </c>
      <c r="C3" s="41">
        <v>318.64001500000001</v>
      </c>
      <c r="D3" s="41">
        <v>312.60000600000001</v>
      </c>
      <c r="E3" s="41">
        <v>313.64001500000001</v>
      </c>
      <c r="F3" s="41">
        <v>313.64001500000001</v>
      </c>
      <c r="G3" s="41">
        <v>2125</v>
      </c>
    </row>
    <row r="4" spans="1:7" x14ac:dyDescent="0.25">
      <c r="A4" s="42">
        <v>40549</v>
      </c>
      <c r="B4" s="41">
        <v>312.51998900000001</v>
      </c>
      <c r="C4" s="41">
        <v>314.23998999999998</v>
      </c>
      <c r="D4" s="41">
        <v>311.60000600000001</v>
      </c>
      <c r="E4" s="41">
        <v>314.23998999999998</v>
      </c>
      <c r="F4" s="41">
        <v>314.23998999999998</v>
      </c>
      <c r="G4" s="41">
        <v>2275</v>
      </c>
    </row>
    <row r="5" spans="1:7" x14ac:dyDescent="0.25">
      <c r="A5" s="42">
        <v>40550</v>
      </c>
      <c r="B5" s="41">
        <v>311.92001299999998</v>
      </c>
      <c r="C5" s="41">
        <v>314.92001299999998</v>
      </c>
      <c r="D5" s="41">
        <v>311.92001299999998</v>
      </c>
      <c r="E5" s="41">
        <v>314.92001299999998</v>
      </c>
      <c r="F5" s="41">
        <v>314.92001299999998</v>
      </c>
      <c r="G5" s="41">
        <v>2700</v>
      </c>
    </row>
    <row r="6" spans="1:7" x14ac:dyDescent="0.25">
      <c r="A6" s="42">
        <v>40553</v>
      </c>
      <c r="B6" s="41">
        <v>318.07998700000002</v>
      </c>
      <c r="C6" s="41">
        <v>318.07998700000002</v>
      </c>
      <c r="D6" s="41">
        <v>313.51998900000001</v>
      </c>
      <c r="E6" s="41">
        <v>314.040009</v>
      </c>
      <c r="F6" s="41">
        <v>314.040009</v>
      </c>
      <c r="G6" s="41">
        <v>500</v>
      </c>
    </row>
    <row r="7" spans="1:7" x14ac:dyDescent="0.25">
      <c r="A7" s="42">
        <v>40554</v>
      </c>
      <c r="B7" s="41">
        <v>311.48001099999999</v>
      </c>
      <c r="C7" s="41">
        <v>313.07998700000002</v>
      </c>
      <c r="D7" s="41">
        <v>311.39999399999999</v>
      </c>
      <c r="E7" s="41">
        <v>313.07998700000002</v>
      </c>
      <c r="F7" s="41">
        <v>313.07998700000002</v>
      </c>
      <c r="G7" s="41">
        <v>275</v>
      </c>
    </row>
    <row r="8" spans="1:7" x14ac:dyDescent="0.25">
      <c r="A8" s="42">
        <v>40555</v>
      </c>
      <c r="B8" s="41">
        <v>308.32000699999998</v>
      </c>
      <c r="C8" s="41">
        <v>309.11999500000002</v>
      </c>
      <c r="D8" s="41">
        <v>304.27999899999998</v>
      </c>
      <c r="E8" s="41">
        <v>305.20001200000002</v>
      </c>
      <c r="F8" s="41">
        <v>305.20001200000002</v>
      </c>
      <c r="G8" s="41">
        <v>3575</v>
      </c>
    </row>
    <row r="9" spans="1:7" x14ac:dyDescent="0.25">
      <c r="A9" s="42">
        <v>40556</v>
      </c>
      <c r="B9" s="41">
        <v>304</v>
      </c>
      <c r="C9" s="41">
        <v>304</v>
      </c>
      <c r="D9" s="41">
        <v>301.88000499999998</v>
      </c>
      <c r="E9" s="41">
        <v>303.11999500000002</v>
      </c>
      <c r="F9" s="41">
        <v>303.11999500000002</v>
      </c>
      <c r="G9" s="41">
        <v>625</v>
      </c>
    </row>
    <row r="10" spans="1:7" x14ac:dyDescent="0.25">
      <c r="A10" s="42">
        <v>40557</v>
      </c>
      <c r="B10" s="41">
        <v>301.92001299999998</v>
      </c>
      <c r="C10" s="41">
        <v>301.92001299999998</v>
      </c>
      <c r="D10" s="41">
        <v>296.07998700000002</v>
      </c>
      <c r="E10" s="41">
        <v>296.83999599999999</v>
      </c>
      <c r="F10" s="41">
        <v>296.83999599999999</v>
      </c>
      <c r="G10" s="41">
        <v>2125</v>
      </c>
    </row>
    <row r="11" spans="1:7" x14ac:dyDescent="0.25">
      <c r="A11" s="42">
        <v>40561</v>
      </c>
      <c r="B11" s="41">
        <v>290.040009</v>
      </c>
      <c r="C11" s="41">
        <v>290.64001500000001</v>
      </c>
      <c r="D11" s="41">
        <v>290.040009</v>
      </c>
      <c r="E11" s="41">
        <v>290.64001500000001</v>
      </c>
      <c r="F11" s="41">
        <v>290.64001500000001</v>
      </c>
      <c r="G11" s="41">
        <v>1450</v>
      </c>
    </row>
    <row r="12" spans="1:7" x14ac:dyDescent="0.25">
      <c r="A12" s="42">
        <v>40562</v>
      </c>
      <c r="B12" s="41">
        <v>293.27999899999998</v>
      </c>
      <c r="C12" s="41">
        <v>295.76001000000002</v>
      </c>
      <c r="D12" s="41">
        <v>293.27999899999998</v>
      </c>
      <c r="E12" s="41">
        <v>294.040009</v>
      </c>
      <c r="F12" s="41">
        <v>294.040009</v>
      </c>
      <c r="G12" s="41">
        <v>675</v>
      </c>
    </row>
    <row r="13" spans="1:7" x14ac:dyDescent="0.25">
      <c r="A13" s="42">
        <v>40563</v>
      </c>
      <c r="B13" s="41">
        <v>299</v>
      </c>
      <c r="C13" s="41">
        <v>300.11999500000002</v>
      </c>
      <c r="D13" s="41">
        <v>294.88000499999998</v>
      </c>
      <c r="E13" s="41">
        <v>296.88000499999998</v>
      </c>
      <c r="F13" s="41">
        <v>296.88000499999998</v>
      </c>
      <c r="G13" s="41">
        <v>1650</v>
      </c>
    </row>
    <row r="14" spans="1:7" x14ac:dyDescent="0.25">
      <c r="A14" s="42">
        <v>40564</v>
      </c>
      <c r="B14" s="41">
        <v>292.48001099999999</v>
      </c>
      <c r="C14" s="41">
        <v>296.27999899999998</v>
      </c>
      <c r="D14" s="41">
        <v>292.16000400000001</v>
      </c>
      <c r="E14" s="41">
        <v>296.27999899999998</v>
      </c>
      <c r="F14" s="41">
        <v>296.27999899999998</v>
      </c>
      <c r="G14" s="41">
        <v>450</v>
      </c>
    </row>
    <row r="15" spans="1:7" x14ac:dyDescent="0.25">
      <c r="A15" s="42">
        <v>40567</v>
      </c>
      <c r="B15" s="41">
        <v>296.44000199999999</v>
      </c>
      <c r="C15" s="41">
        <v>296.44000199999999</v>
      </c>
      <c r="D15" s="41">
        <v>291.16000400000001</v>
      </c>
      <c r="E15" s="41">
        <v>291.79998799999998</v>
      </c>
      <c r="F15" s="41">
        <v>291.79998799999998</v>
      </c>
      <c r="G15" s="41">
        <v>800</v>
      </c>
    </row>
    <row r="16" spans="1:7" x14ac:dyDescent="0.25">
      <c r="A16" s="42">
        <v>40568</v>
      </c>
      <c r="B16" s="41">
        <v>294.88000499999998</v>
      </c>
      <c r="C16" s="41">
        <v>294.88000499999998</v>
      </c>
      <c r="D16" s="41">
        <v>290.040009</v>
      </c>
      <c r="E16" s="41">
        <v>290.040009</v>
      </c>
      <c r="F16" s="41">
        <v>290.040009</v>
      </c>
      <c r="G16" s="41">
        <v>375</v>
      </c>
    </row>
    <row r="17" spans="1:7" x14ac:dyDescent="0.25">
      <c r="A17" s="42">
        <v>40569</v>
      </c>
      <c r="B17" s="41">
        <v>284.60000600000001</v>
      </c>
      <c r="C17" s="41">
        <v>284.60000600000001</v>
      </c>
      <c r="D17" s="41">
        <v>282.92001299999998</v>
      </c>
      <c r="E17" s="41">
        <v>282.92001299999998</v>
      </c>
      <c r="F17" s="41">
        <v>282.92001299999998</v>
      </c>
      <c r="G17" s="41">
        <v>1350</v>
      </c>
    </row>
    <row r="18" spans="1:7" x14ac:dyDescent="0.25">
      <c r="A18" s="42">
        <v>40570</v>
      </c>
      <c r="B18" s="41">
        <v>282.83999599999999</v>
      </c>
      <c r="C18" s="41">
        <v>282.83999599999999</v>
      </c>
      <c r="D18" s="41">
        <v>278.72000100000002</v>
      </c>
      <c r="E18" s="41">
        <v>278.92001299999998</v>
      </c>
      <c r="F18" s="41">
        <v>278.92001299999998</v>
      </c>
      <c r="G18" s="41">
        <v>1100</v>
      </c>
    </row>
    <row r="19" spans="1:7" x14ac:dyDescent="0.25">
      <c r="A19" s="42">
        <v>40571</v>
      </c>
      <c r="B19" s="41">
        <v>276.20001200000002</v>
      </c>
      <c r="C19" s="41">
        <v>288.35998499999999</v>
      </c>
      <c r="D19" s="41">
        <v>276.20001200000002</v>
      </c>
      <c r="E19" s="41">
        <v>287.92001299999998</v>
      </c>
      <c r="F19" s="41">
        <v>287.92001299999998</v>
      </c>
      <c r="G19" s="41">
        <v>3150</v>
      </c>
    </row>
    <row r="20" spans="1:7" x14ac:dyDescent="0.25">
      <c r="A20" s="42">
        <v>40574</v>
      </c>
      <c r="B20" s="41">
        <v>285.60000600000001</v>
      </c>
      <c r="C20" s="41">
        <v>285.79998799999998</v>
      </c>
      <c r="D20" s="41">
        <v>285.20001200000002</v>
      </c>
      <c r="E20" s="41">
        <v>285.20001200000002</v>
      </c>
      <c r="F20" s="41">
        <v>285.20001200000002</v>
      </c>
      <c r="G20" s="41">
        <v>250</v>
      </c>
    </row>
    <row r="21" spans="1:7" x14ac:dyDescent="0.25">
      <c r="A21" s="42">
        <v>40575</v>
      </c>
      <c r="B21" s="41">
        <v>277.60000600000001</v>
      </c>
      <c r="C21" s="41">
        <v>277.60000600000001</v>
      </c>
      <c r="D21" s="41">
        <v>274.39999399999999</v>
      </c>
      <c r="E21" s="41">
        <v>274.83999599999999</v>
      </c>
      <c r="F21" s="41">
        <v>274.83999599999999</v>
      </c>
      <c r="G21" s="41">
        <v>1825</v>
      </c>
    </row>
    <row r="22" spans="1:7" x14ac:dyDescent="0.25">
      <c r="A22" s="42">
        <v>40576</v>
      </c>
      <c r="B22" s="41">
        <v>274.23998999999998</v>
      </c>
      <c r="C22" s="41">
        <v>274.23998999999998</v>
      </c>
      <c r="D22" s="41">
        <v>274.20001200000002</v>
      </c>
      <c r="E22" s="41">
        <v>274.23998999999998</v>
      </c>
      <c r="F22" s="41">
        <v>274.23998999999998</v>
      </c>
      <c r="G22" s="41">
        <v>1575</v>
      </c>
    </row>
    <row r="23" spans="1:7" x14ac:dyDescent="0.25">
      <c r="A23" s="42">
        <v>40577</v>
      </c>
      <c r="B23" s="41">
        <v>277.48001099999999</v>
      </c>
      <c r="C23" s="41">
        <v>277.67999300000002</v>
      </c>
      <c r="D23" s="41">
        <v>272.60000600000001</v>
      </c>
      <c r="E23" s="41">
        <v>272.60000600000001</v>
      </c>
      <c r="F23" s="41">
        <v>272.60000600000001</v>
      </c>
      <c r="G23" s="41">
        <v>800</v>
      </c>
    </row>
    <row r="24" spans="1:7" x14ac:dyDescent="0.25">
      <c r="A24" s="42">
        <v>40578</v>
      </c>
      <c r="B24" s="41">
        <v>272.79998799999998</v>
      </c>
      <c r="C24" s="41">
        <v>272.79998799999998</v>
      </c>
      <c r="D24" s="41">
        <v>268.79998799999998</v>
      </c>
      <c r="E24" s="41">
        <v>269.23998999999998</v>
      </c>
      <c r="F24" s="41">
        <v>269.23998999999998</v>
      </c>
      <c r="G24" s="41">
        <v>3725</v>
      </c>
    </row>
    <row r="25" spans="1:7" x14ac:dyDescent="0.25">
      <c r="A25" s="42">
        <v>40581</v>
      </c>
      <c r="B25" s="41">
        <v>267.79998799999998</v>
      </c>
      <c r="C25" s="41">
        <v>267.79998799999998</v>
      </c>
      <c r="D25" s="41">
        <v>264</v>
      </c>
      <c r="E25" s="41">
        <v>265.83999599999999</v>
      </c>
      <c r="F25" s="41">
        <v>265.83999599999999</v>
      </c>
      <c r="G25" s="41">
        <v>2375</v>
      </c>
    </row>
    <row r="26" spans="1:7" x14ac:dyDescent="0.25">
      <c r="A26" s="42">
        <v>40582</v>
      </c>
      <c r="B26" s="41">
        <v>265.67999300000002</v>
      </c>
      <c r="C26" s="41">
        <v>265.67999300000002</v>
      </c>
      <c r="D26" s="41">
        <v>262.23998999999998</v>
      </c>
      <c r="E26" s="41">
        <v>262.23998999999998</v>
      </c>
      <c r="F26" s="41">
        <v>262.23998999999998</v>
      </c>
      <c r="G26" s="41">
        <v>2275</v>
      </c>
    </row>
    <row r="27" spans="1:7" x14ac:dyDescent="0.25">
      <c r="A27" s="42">
        <v>40583</v>
      </c>
      <c r="B27" s="41">
        <v>263.76001000000002</v>
      </c>
      <c r="C27" s="41">
        <v>263.76001000000002</v>
      </c>
      <c r="D27" s="41">
        <v>260.79998799999998</v>
      </c>
      <c r="E27" s="41">
        <v>260.79998799999998</v>
      </c>
      <c r="F27" s="41">
        <v>260.79998799999998</v>
      </c>
      <c r="G27" s="41">
        <v>2300</v>
      </c>
    </row>
    <row r="28" spans="1:7" x14ac:dyDescent="0.25">
      <c r="A28" s="42">
        <v>40584</v>
      </c>
      <c r="B28" s="41">
        <v>264.92001299999998</v>
      </c>
      <c r="C28" s="41">
        <v>264.92001299999998</v>
      </c>
      <c r="D28" s="41">
        <v>259.07998700000002</v>
      </c>
      <c r="E28" s="41">
        <v>259.11999500000002</v>
      </c>
      <c r="F28" s="41">
        <v>259.11999500000002</v>
      </c>
      <c r="G28" s="41">
        <v>4300</v>
      </c>
    </row>
    <row r="29" spans="1:7" x14ac:dyDescent="0.25">
      <c r="A29" s="42">
        <v>40585</v>
      </c>
      <c r="B29" s="41">
        <v>259.959991</v>
      </c>
      <c r="C29" s="41">
        <v>259.959991</v>
      </c>
      <c r="D29" s="41">
        <v>255.240005</v>
      </c>
      <c r="E29" s="41">
        <v>255.759995</v>
      </c>
      <c r="F29" s="41">
        <v>255.759995</v>
      </c>
      <c r="G29" s="41">
        <v>875</v>
      </c>
    </row>
    <row r="30" spans="1:7" x14ac:dyDescent="0.25">
      <c r="A30" s="42">
        <v>40588</v>
      </c>
      <c r="B30" s="41">
        <v>254.44000199999999</v>
      </c>
      <c r="C30" s="41">
        <v>255.96000699999999</v>
      </c>
      <c r="D30" s="41">
        <v>254.44000199999999</v>
      </c>
      <c r="E30" s="41">
        <v>255.240005</v>
      </c>
      <c r="F30" s="41">
        <v>255.240005</v>
      </c>
      <c r="G30" s="41">
        <v>1700</v>
      </c>
    </row>
    <row r="31" spans="1:7" x14ac:dyDescent="0.25">
      <c r="A31" s="42">
        <v>40589</v>
      </c>
      <c r="B31" s="41">
        <v>256.51998900000001</v>
      </c>
      <c r="C31" s="41">
        <v>257.64001500000001</v>
      </c>
      <c r="D31" s="41">
        <v>255.800003</v>
      </c>
      <c r="E31" s="41">
        <v>257.35998499999999</v>
      </c>
      <c r="F31" s="41">
        <v>257.35998499999999</v>
      </c>
      <c r="G31" s="41">
        <v>875</v>
      </c>
    </row>
    <row r="32" spans="1:7" x14ac:dyDescent="0.25">
      <c r="A32" s="42">
        <v>40590</v>
      </c>
      <c r="B32" s="41">
        <v>255.759995</v>
      </c>
      <c r="C32" s="41">
        <v>256.79998799999998</v>
      </c>
      <c r="D32" s="41">
        <v>255.759995</v>
      </c>
      <c r="E32" s="41">
        <v>256.79998799999998</v>
      </c>
      <c r="F32" s="41">
        <v>256.79998799999998</v>
      </c>
      <c r="G32" s="41">
        <v>125</v>
      </c>
    </row>
    <row r="33" spans="1:7" x14ac:dyDescent="0.25">
      <c r="A33" s="42">
        <v>40591</v>
      </c>
      <c r="B33" s="41">
        <v>259.92001299999998</v>
      </c>
      <c r="C33" s="41">
        <v>262.64001500000001</v>
      </c>
      <c r="D33" s="41">
        <v>259.92001299999998</v>
      </c>
      <c r="E33" s="41">
        <v>261.51998900000001</v>
      </c>
      <c r="F33" s="41">
        <v>261.51998900000001</v>
      </c>
      <c r="G33" s="41">
        <v>1200</v>
      </c>
    </row>
    <row r="34" spans="1:7" x14ac:dyDescent="0.25">
      <c r="A34" s="42">
        <v>40592</v>
      </c>
      <c r="B34" s="41">
        <v>263.64001500000001</v>
      </c>
      <c r="C34" s="41">
        <v>267.92001299999998</v>
      </c>
      <c r="D34" s="41">
        <v>262.76001000000002</v>
      </c>
      <c r="E34" s="41">
        <v>265.79998799999998</v>
      </c>
      <c r="F34" s="41">
        <v>265.79998799999998</v>
      </c>
      <c r="G34" s="41">
        <v>975</v>
      </c>
    </row>
    <row r="35" spans="1:7" x14ac:dyDescent="0.25">
      <c r="A35" s="42">
        <v>40596</v>
      </c>
      <c r="B35" s="41">
        <v>276.23998999999998</v>
      </c>
      <c r="C35" s="41">
        <v>283.35998499999999</v>
      </c>
      <c r="D35" s="41">
        <v>272.92001299999998</v>
      </c>
      <c r="E35" s="41">
        <v>281.55999800000001</v>
      </c>
      <c r="F35" s="41">
        <v>281.55999800000001</v>
      </c>
      <c r="G35" s="41">
        <v>3000</v>
      </c>
    </row>
    <row r="36" spans="1:7" x14ac:dyDescent="0.25">
      <c r="A36" s="42">
        <v>40597</v>
      </c>
      <c r="B36" s="41">
        <v>281.51998900000001</v>
      </c>
      <c r="C36" s="41">
        <v>289.040009</v>
      </c>
      <c r="D36" s="41">
        <v>280.959991</v>
      </c>
      <c r="E36" s="41">
        <v>289.040009</v>
      </c>
      <c r="F36" s="41">
        <v>289.040009</v>
      </c>
      <c r="G36" s="41">
        <v>1825</v>
      </c>
    </row>
    <row r="37" spans="1:7" x14ac:dyDescent="0.25">
      <c r="A37" s="42">
        <v>40598</v>
      </c>
      <c r="B37" s="41">
        <v>287.83999599999999</v>
      </c>
      <c r="C37" s="41">
        <v>289.51998900000001</v>
      </c>
      <c r="D37" s="41">
        <v>287.040009</v>
      </c>
      <c r="E37" s="41">
        <v>289.35998499999999</v>
      </c>
      <c r="F37" s="41">
        <v>289.35998499999999</v>
      </c>
      <c r="G37" s="41">
        <v>1075</v>
      </c>
    </row>
    <row r="38" spans="1:7" x14ac:dyDescent="0.25">
      <c r="A38" s="42">
        <v>40599</v>
      </c>
      <c r="B38" s="41">
        <v>282.20001200000002</v>
      </c>
      <c r="C38" s="41">
        <v>282.20001200000002</v>
      </c>
      <c r="D38" s="41">
        <v>278.48001099999999</v>
      </c>
      <c r="E38" s="41">
        <v>278.959991</v>
      </c>
      <c r="F38" s="41">
        <v>278.959991</v>
      </c>
      <c r="G38" s="41">
        <v>550</v>
      </c>
    </row>
    <row r="39" spans="1:7" x14ac:dyDescent="0.25">
      <c r="A39" s="42">
        <v>40602</v>
      </c>
      <c r="B39" s="41">
        <v>275.72000100000002</v>
      </c>
      <c r="C39" s="41">
        <v>275.72000100000002</v>
      </c>
      <c r="D39" s="41">
        <v>273.51998900000001</v>
      </c>
      <c r="E39" s="41">
        <v>273.72000100000002</v>
      </c>
      <c r="F39" s="41">
        <v>273.72000100000002</v>
      </c>
      <c r="G39" s="41">
        <v>450</v>
      </c>
    </row>
    <row r="40" spans="1:7" x14ac:dyDescent="0.25">
      <c r="A40" s="42">
        <v>40603</v>
      </c>
      <c r="B40" s="41">
        <v>277.27999899999998</v>
      </c>
      <c r="C40" s="41">
        <v>284.959991</v>
      </c>
      <c r="D40" s="41">
        <v>276.79998799999998</v>
      </c>
      <c r="E40" s="41">
        <v>284.83999599999999</v>
      </c>
      <c r="F40" s="41">
        <v>284.83999599999999</v>
      </c>
      <c r="G40" s="41">
        <v>2550</v>
      </c>
    </row>
    <row r="41" spans="1:7" x14ac:dyDescent="0.25">
      <c r="A41" s="42">
        <v>40604</v>
      </c>
      <c r="B41" s="41">
        <v>282.88000499999998</v>
      </c>
      <c r="C41" s="41">
        <v>284.040009</v>
      </c>
      <c r="D41" s="41">
        <v>282.48001099999999</v>
      </c>
      <c r="E41" s="41">
        <v>284</v>
      </c>
      <c r="F41" s="41">
        <v>284</v>
      </c>
      <c r="G41" s="41">
        <v>725</v>
      </c>
    </row>
    <row r="42" spans="1:7" x14ac:dyDescent="0.25">
      <c r="A42" s="42">
        <v>40605</v>
      </c>
      <c r="B42" s="41">
        <v>277.60000600000001</v>
      </c>
      <c r="C42" s="41">
        <v>277.60000600000001</v>
      </c>
      <c r="D42" s="41">
        <v>276</v>
      </c>
      <c r="E42" s="41">
        <v>276.39999399999999</v>
      </c>
      <c r="F42" s="41">
        <v>276.39999399999999</v>
      </c>
      <c r="G42" s="41">
        <v>1175</v>
      </c>
    </row>
    <row r="43" spans="1:7" x14ac:dyDescent="0.25">
      <c r="A43" s="42">
        <v>40606</v>
      </c>
      <c r="B43" s="41">
        <v>274.959991</v>
      </c>
      <c r="C43" s="41">
        <v>285.48001099999999</v>
      </c>
      <c r="D43" s="41">
        <v>274.959991</v>
      </c>
      <c r="E43" s="41">
        <v>283.23998999999998</v>
      </c>
      <c r="F43" s="41">
        <v>283.23998999999998</v>
      </c>
      <c r="G43" s="41">
        <v>1725</v>
      </c>
    </row>
    <row r="44" spans="1:7" x14ac:dyDescent="0.25">
      <c r="A44" s="42">
        <v>40609</v>
      </c>
      <c r="B44" s="41">
        <v>280.76001000000002</v>
      </c>
      <c r="C44" s="41">
        <v>284.88000499999998</v>
      </c>
      <c r="D44" s="41">
        <v>280.76001000000002</v>
      </c>
      <c r="E44" s="41">
        <v>284.88000499999998</v>
      </c>
      <c r="F44" s="41">
        <v>284.88000499999998</v>
      </c>
      <c r="G44" s="41">
        <v>400</v>
      </c>
    </row>
    <row r="45" spans="1:7" x14ac:dyDescent="0.25">
      <c r="A45" s="42">
        <v>40610</v>
      </c>
      <c r="B45" s="41">
        <v>285.23998999999998</v>
      </c>
      <c r="C45" s="41">
        <v>285.23998999999998</v>
      </c>
      <c r="D45" s="41">
        <v>283.79998799999998</v>
      </c>
      <c r="E45" s="41">
        <v>283.83999599999999</v>
      </c>
      <c r="F45" s="41">
        <v>283.83999599999999</v>
      </c>
      <c r="G45" s="41">
        <v>125</v>
      </c>
    </row>
    <row r="46" spans="1:7" x14ac:dyDescent="0.25">
      <c r="A46" s="42">
        <v>40611</v>
      </c>
      <c r="B46" s="41">
        <v>289.32000699999998</v>
      </c>
      <c r="C46" s="41">
        <v>289.32000699999998</v>
      </c>
      <c r="D46" s="41">
        <v>285.48001099999999</v>
      </c>
      <c r="E46" s="41">
        <v>287.32000699999998</v>
      </c>
      <c r="F46" s="41">
        <v>287.32000699999998</v>
      </c>
      <c r="G46" s="41">
        <v>1500</v>
      </c>
    </row>
    <row r="47" spans="1:7" x14ac:dyDescent="0.25">
      <c r="A47" s="42">
        <v>40612</v>
      </c>
      <c r="B47" s="41">
        <v>291.959991</v>
      </c>
      <c r="C47" s="41">
        <v>294.39999399999999</v>
      </c>
      <c r="D47" s="41">
        <v>291.959991</v>
      </c>
      <c r="E47" s="41">
        <v>293.44000199999999</v>
      </c>
      <c r="F47" s="41">
        <v>293.44000199999999</v>
      </c>
      <c r="G47" s="41">
        <v>4900</v>
      </c>
    </row>
    <row r="48" spans="1:7" x14ac:dyDescent="0.25">
      <c r="A48" s="42">
        <v>40613</v>
      </c>
      <c r="B48" s="41">
        <v>300.35998499999999</v>
      </c>
      <c r="C48" s="41">
        <v>300.35998499999999</v>
      </c>
      <c r="D48" s="41">
        <v>289.040009</v>
      </c>
      <c r="E48" s="41">
        <v>289.51998900000001</v>
      </c>
      <c r="F48" s="41">
        <v>289.51998900000001</v>
      </c>
      <c r="G48" s="41">
        <v>4100</v>
      </c>
    </row>
    <row r="49" spans="1:7" x14ac:dyDescent="0.25">
      <c r="A49" s="42">
        <v>40616</v>
      </c>
      <c r="B49" s="41">
        <v>293</v>
      </c>
      <c r="C49" s="41">
        <v>296.55999800000001</v>
      </c>
      <c r="D49" s="41">
        <v>293</v>
      </c>
      <c r="E49" s="41">
        <v>293.040009</v>
      </c>
      <c r="F49" s="41">
        <v>293.040009</v>
      </c>
      <c r="G49" s="41">
        <v>1600</v>
      </c>
    </row>
    <row r="50" spans="1:7" x14ac:dyDescent="0.25">
      <c r="A50" s="42">
        <v>40617</v>
      </c>
      <c r="B50" s="41">
        <v>309.67999300000002</v>
      </c>
      <c r="C50" s="41">
        <v>310.48001099999999</v>
      </c>
      <c r="D50" s="41">
        <v>299.040009</v>
      </c>
      <c r="E50" s="41">
        <v>299.20001200000002</v>
      </c>
      <c r="F50" s="41">
        <v>299.20001200000002</v>
      </c>
      <c r="G50" s="41">
        <v>3600</v>
      </c>
    </row>
    <row r="51" spans="1:7" x14ac:dyDescent="0.25">
      <c r="A51" s="42">
        <v>40618</v>
      </c>
      <c r="B51" s="41">
        <v>299.07998700000002</v>
      </c>
      <c r="C51" s="41">
        <v>319.35998499999999</v>
      </c>
      <c r="D51" s="41">
        <v>298.76001000000002</v>
      </c>
      <c r="E51" s="41">
        <v>308.76001000000002</v>
      </c>
      <c r="F51" s="41">
        <v>308.76001000000002</v>
      </c>
      <c r="G51" s="41">
        <v>11575</v>
      </c>
    </row>
    <row r="52" spans="1:7" x14ac:dyDescent="0.25">
      <c r="A52" s="42">
        <v>40619</v>
      </c>
      <c r="B52" s="41">
        <v>301.959991</v>
      </c>
      <c r="C52" s="41">
        <v>303.51998900000001</v>
      </c>
      <c r="D52" s="41">
        <v>298.27999899999998</v>
      </c>
      <c r="E52" s="41">
        <v>300.60000600000001</v>
      </c>
      <c r="F52" s="41">
        <v>300.60000600000001</v>
      </c>
      <c r="G52" s="41">
        <v>1100</v>
      </c>
    </row>
    <row r="53" spans="1:7" x14ac:dyDescent="0.25">
      <c r="A53" s="42">
        <v>40620</v>
      </c>
      <c r="B53" s="41">
        <v>292.83999599999999</v>
      </c>
      <c r="C53" s="41">
        <v>295.60000600000001</v>
      </c>
      <c r="D53" s="41">
        <v>291.60000600000001</v>
      </c>
      <c r="E53" s="41">
        <v>292.60000600000001</v>
      </c>
      <c r="F53" s="41">
        <v>292.60000600000001</v>
      </c>
      <c r="G53" s="41">
        <v>3150</v>
      </c>
    </row>
    <row r="54" spans="1:7" x14ac:dyDescent="0.25">
      <c r="A54" s="42">
        <v>40623</v>
      </c>
      <c r="B54" s="41">
        <v>279.67999300000002</v>
      </c>
      <c r="C54" s="41">
        <v>281.55999800000001</v>
      </c>
      <c r="D54" s="41">
        <v>278.64001500000001</v>
      </c>
      <c r="E54" s="41">
        <v>279.83999599999999</v>
      </c>
      <c r="F54" s="41">
        <v>279.83999599999999</v>
      </c>
      <c r="G54" s="41">
        <v>925</v>
      </c>
    </row>
    <row r="55" spans="1:7" x14ac:dyDescent="0.25">
      <c r="A55" s="42">
        <v>40624</v>
      </c>
      <c r="B55" s="41">
        <v>279.16000400000001</v>
      </c>
      <c r="C55" s="41">
        <v>279.88000499999998</v>
      </c>
      <c r="D55" s="41">
        <v>278</v>
      </c>
      <c r="E55" s="41">
        <v>278.79998799999998</v>
      </c>
      <c r="F55" s="41">
        <v>278.79998799999998</v>
      </c>
      <c r="G55" s="41">
        <v>225</v>
      </c>
    </row>
    <row r="56" spans="1:7" x14ac:dyDescent="0.25">
      <c r="A56" s="42">
        <v>40625</v>
      </c>
      <c r="B56" s="41">
        <v>279.11999500000002</v>
      </c>
      <c r="C56" s="41">
        <v>280.67999300000002</v>
      </c>
      <c r="D56" s="41">
        <v>274.88000499999998</v>
      </c>
      <c r="E56" s="41">
        <v>274.88000499999998</v>
      </c>
      <c r="F56" s="41">
        <v>274.88000499999998</v>
      </c>
      <c r="G56" s="41">
        <v>550</v>
      </c>
    </row>
    <row r="57" spans="1:7" x14ac:dyDescent="0.25">
      <c r="A57" s="42">
        <v>40626</v>
      </c>
      <c r="B57" s="41">
        <v>273.39999399999999</v>
      </c>
      <c r="C57" s="41">
        <v>273.55999800000001</v>
      </c>
      <c r="D57" s="41">
        <v>271.27999899999998</v>
      </c>
      <c r="E57" s="41">
        <v>272.07998700000002</v>
      </c>
      <c r="F57" s="41">
        <v>272.07998700000002</v>
      </c>
      <c r="G57" s="41">
        <v>700</v>
      </c>
    </row>
    <row r="58" spans="1:7" x14ac:dyDescent="0.25">
      <c r="A58" s="42">
        <v>40627</v>
      </c>
      <c r="B58" s="41">
        <v>271.79998799999998</v>
      </c>
      <c r="C58" s="41">
        <v>275.76001000000002</v>
      </c>
      <c r="D58" s="41">
        <v>270.959991</v>
      </c>
      <c r="E58" s="41">
        <v>275.67999300000002</v>
      </c>
      <c r="F58" s="41">
        <v>275.67999300000002</v>
      </c>
      <c r="G58" s="41">
        <v>6150</v>
      </c>
    </row>
    <row r="59" spans="1:7" x14ac:dyDescent="0.25">
      <c r="A59" s="42">
        <v>40630</v>
      </c>
      <c r="B59" s="41">
        <v>275.040009</v>
      </c>
      <c r="C59" s="41">
        <v>275.79998799999998</v>
      </c>
      <c r="D59" s="41">
        <v>272.92001299999998</v>
      </c>
      <c r="E59" s="41">
        <v>275.79998799999998</v>
      </c>
      <c r="F59" s="41">
        <v>275.79998799999998</v>
      </c>
      <c r="G59" s="41">
        <v>3350</v>
      </c>
    </row>
    <row r="60" spans="1:7" x14ac:dyDescent="0.25">
      <c r="A60" s="42">
        <v>40631</v>
      </c>
      <c r="B60" s="41">
        <v>274.76001000000002</v>
      </c>
      <c r="C60" s="41">
        <v>277.92001299999998</v>
      </c>
      <c r="D60" s="41">
        <v>271.959991</v>
      </c>
      <c r="E60" s="41">
        <v>272.39999399999999</v>
      </c>
      <c r="F60" s="41">
        <v>272.39999399999999</v>
      </c>
      <c r="G60" s="41">
        <v>5950</v>
      </c>
    </row>
    <row r="61" spans="1:7" x14ac:dyDescent="0.25">
      <c r="A61" s="42">
        <v>40632</v>
      </c>
      <c r="B61" s="41">
        <v>268.92001299999998</v>
      </c>
      <c r="C61" s="41">
        <v>270.20001200000002</v>
      </c>
      <c r="D61" s="41">
        <v>267.79998799999998</v>
      </c>
      <c r="E61" s="41">
        <v>268.60000600000001</v>
      </c>
      <c r="F61" s="41">
        <v>268.60000600000001</v>
      </c>
      <c r="G61" s="41">
        <v>1725</v>
      </c>
    </row>
    <row r="62" spans="1:7" x14ac:dyDescent="0.25">
      <c r="A62" s="42">
        <v>40633</v>
      </c>
      <c r="B62" s="41">
        <v>269.040009</v>
      </c>
      <c r="C62" s="41">
        <v>270.20001200000002</v>
      </c>
      <c r="D62" s="41">
        <v>267.959991</v>
      </c>
      <c r="E62" s="41">
        <v>269.51998900000001</v>
      </c>
      <c r="F62" s="41">
        <v>269.51998900000001</v>
      </c>
      <c r="G62" s="41">
        <v>3075</v>
      </c>
    </row>
    <row r="63" spans="1:7" x14ac:dyDescent="0.25">
      <c r="A63" s="42">
        <v>40634</v>
      </c>
      <c r="B63" s="41">
        <v>265.040009</v>
      </c>
      <c r="C63" s="41">
        <v>269.55999800000001</v>
      </c>
      <c r="D63" s="41">
        <v>263.64001500000001</v>
      </c>
      <c r="E63" s="41">
        <v>268.23998999999998</v>
      </c>
      <c r="F63" s="41">
        <v>268.23998999999998</v>
      </c>
      <c r="G63" s="41">
        <v>4850</v>
      </c>
    </row>
    <row r="64" spans="1:7" x14ac:dyDescent="0.25">
      <c r="A64" s="42">
        <v>40637</v>
      </c>
      <c r="B64" s="41">
        <v>267.79998799999998</v>
      </c>
      <c r="C64" s="41">
        <v>269.72000100000002</v>
      </c>
      <c r="D64" s="41">
        <v>266.60000600000001</v>
      </c>
      <c r="E64" s="41">
        <v>267.07998700000002</v>
      </c>
      <c r="F64" s="41">
        <v>267.07998700000002</v>
      </c>
      <c r="G64" s="41">
        <v>5650</v>
      </c>
    </row>
    <row r="65" spans="1:7" x14ac:dyDescent="0.25">
      <c r="A65" s="42">
        <v>40638</v>
      </c>
      <c r="B65" s="41">
        <v>268.20001200000002</v>
      </c>
      <c r="C65" s="41">
        <v>268.20001200000002</v>
      </c>
      <c r="D65" s="41">
        <v>265.23998999999998</v>
      </c>
      <c r="E65" s="41">
        <v>266.92001299999998</v>
      </c>
      <c r="F65" s="41">
        <v>266.92001299999998</v>
      </c>
      <c r="G65" s="41">
        <v>7125</v>
      </c>
    </row>
    <row r="66" spans="1:7" x14ac:dyDescent="0.25">
      <c r="A66" s="42">
        <v>40639</v>
      </c>
      <c r="B66" s="41">
        <v>265.44000199999999</v>
      </c>
      <c r="C66" s="41">
        <v>269.27999899999998</v>
      </c>
      <c r="D66" s="41">
        <v>264.60000600000001</v>
      </c>
      <c r="E66" s="41">
        <v>267.07998700000002</v>
      </c>
      <c r="F66" s="41">
        <v>267.07998700000002</v>
      </c>
      <c r="G66" s="41">
        <v>11125</v>
      </c>
    </row>
    <row r="67" spans="1:7" x14ac:dyDescent="0.25">
      <c r="A67" s="42">
        <v>40640</v>
      </c>
      <c r="B67" s="41">
        <v>266.60000600000001</v>
      </c>
      <c r="C67" s="41">
        <v>271.55999800000001</v>
      </c>
      <c r="D67" s="41">
        <v>265.67999300000002</v>
      </c>
      <c r="E67" s="41">
        <v>269.44000199999999</v>
      </c>
      <c r="F67" s="41">
        <v>269.44000199999999</v>
      </c>
      <c r="G67" s="41">
        <v>8325</v>
      </c>
    </row>
    <row r="68" spans="1:7" x14ac:dyDescent="0.25">
      <c r="A68" s="42">
        <v>40641</v>
      </c>
      <c r="B68" s="41">
        <v>267.040009</v>
      </c>
      <c r="C68" s="41">
        <v>275.20001200000002</v>
      </c>
      <c r="D68" s="41">
        <v>266.55999800000001</v>
      </c>
      <c r="E68" s="41">
        <v>273.51998900000001</v>
      </c>
      <c r="F68" s="41">
        <v>273.51998900000001</v>
      </c>
      <c r="G68" s="41">
        <v>20550</v>
      </c>
    </row>
    <row r="69" spans="1:7" x14ac:dyDescent="0.25">
      <c r="A69" s="42">
        <v>40644</v>
      </c>
      <c r="B69" s="41">
        <v>272.60000600000001</v>
      </c>
      <c r="C69" s="41">
        <v>276.44000199999999</v>
      </c>
      <c r="D69" s="41">
        <v>270.67999300000002</v>
      </c>
      <c r="E69" s="41">
        <v>274.64001500000001</v>
      </c>
      <c r="F69" s="41">
        <v>274.64001500000001</v>
      </c>
      <c r="G69" s="41">
        <v>13550</v>
      </c>
    </row>
    <row r="70" spans="1:7" x14ac:dyDescent="0.25">
      <c r="A70" s="42">
        <v>40645</v>
      </c>
      <c r="B70" s="41">
        <v>277.040009</v>
      </c>
      <c r="C70" s="41">
        <v>279.11999500000002</v>
      </c>
      <c r="D70" s="41">
        <v>274.48001099999999</v>
      </c>
      <c r="E70" s="41">
        <v>276.83999599999999</v>
      </c>
      <c r="F70" s="41">
        <v>276.83999599999999</v>
      </c>
      <c r="G70" s="41">
        <v>13950</v>
      </c>
    </row>
    <row r="71" spans="1:7" x14ac:dyDescent="0.25">
      <c r="A71" s="42">
        <v>40646</v>
      </c>
      <c r="B71" s="41">
        <v>274.11999500000002</v>
      </c>
      <c r="C71" s="41">
        <v>276.92001299999998</v>
      </c>
      <c r="D71" s="41">
        <v>272.72000100000002</v>
      </c>
      <c r="E71" s="41">
        <v>274.23998999999998</v>
      </c>
      <c r="F71" s="41">
        <v>274.23998999999998</v>
      </c>
      <c r="G71" s="41">
        <v>15175</v>
      </c>
    </row>
    <row r="72" spans="1:7" x14ac:dyDescent="0.25">
      <c r="A72" s="42">
        <v>40647</v>
      </c>
      <c r="B72" s="41">
        <v>277.20001200000002</v>
      </c>
      <c r="C72" s="41">
        <v>278</v>
      </c>
      <c r="D72" s="41">
        <v>272.83999599999999</v>
      </c>
      <c r="E72" s="41">
        <v>274.040009</v>
      </c>
      <c r="F72" s="41">
        <v>274.040009</v>
      </c>
      <c r="G72" s="41">
        <v>8325</v>
      </c>
    </row>
    <row r="73" spans="1:7" x14ac:dyDescent="0.25">
      <c r="A73" s="42">
        <v>40648</v>
      </c>
      <c r="B73" s="41">
        <v>273.51998900000001</v>
      </c>
      <c r="C73" s="41">
        <v>274.55999800000001</v>
      </c>
      <c r="D73" s="41">
        <v>270.64001500000001</v>
      </c>
      <c r="E73" s="41">
        <v>272.83999599999999</v>
      </c>
      <c r="F73" s="41">
        <v>272.83999599999999</v>
      </c>
      <c r="G73" s="41">
        <v>12150</v>
      </c>
    </row>
    <row r="74" spans="1:7" x14ac:dyDescent="0.25">
      <c r="A74" s="42">
        <v>40651</v>
      </c>
      <c r="B74" s="41">
        <v>282.11999500000002</v>
      </c>
      <c r="C74" s="41">
        <v>284</v>
      </c>
      <c r="D74" s="41">
        <v>275.92001299999998</v>
      </c>
      <c r="E74" s="41">
        <v>276.55999800000001</v>
      </c>
      <c r="F74" s="41">
        <v>276.55999800000001</v>
      </c>
      <c r="G74" s="41">
        <v>28425</v>
      </c>
    </row>
    <row r="75" spans="1:7" x14ac:dyDescent="0.25">
      <c r="A75" s="42">
        <v>40652</v>
      </c>
      <c r="B75" s="41">
        <v>275.60000600000001</v>
      </c>
      <c r="C75" s="41">
        <v>276.20001200000002</v>
      </c>
      <c r="D75" s="41">
        <v>272.20001200000002</v>
      </c>
      <c r="E75" s="41">
        <v>272.60000600000001</v>
      </c>
      <c r="F75" s="41">
        <v>272.60000600000001</v>
      </c>
      <c r="G75" s="41">
        <v>12800</v>
      </c>
    </row>
    <row r="76" spans="1:7" x14ac:dyDescent="0.25">
      <c r="A76" s="42">
        <v>40653</v>
      </c>
      <c r="B76" s="41">
        <v>268.48001099999999</v>
      </c>
      <c r="C76" s="41">
        <v>270.32000699999998</v>
      </c>
      <c r="D76" s="41">
        <v>266.76001000000002</v>
      </c>
      <c r="E76" s="41">
        <v>268.76001000000002</v>
      </c>
      <c r="F76" s="41">
        <v>268.76001000000002</v>
      </c>
      <c r="G76" s="41">
        <v>8250</v>
      </c>
    </row>
    <row r="77" spans="1:7" x14ac:dyDescent="0.25">
      <c r="A77" s="42">
        <v>40654</v>
      </c>
      <c r="B77" s="41">
        <v>267.16000400000001</v>
      </c>
      <c r="C77" s="41">
        <v>269.79998799999998</v>
      </c>
      <c r="D77" s="41">
        <v>265.39999399999999</v>
      </c>
      <c r="E77" s="41">
        <v>265.76001000000002</v>
      </c>
      <c r="F77" s="41">
        <v>265.76001000000002</v>
      </c>
      <c r="G77" s="41">
        <v>12800</v>
      </c>
    </row>
    <row r="78" spans="1:7" x14ac:dyDescent="0.25">
      <c r="A78" s="42">
        <v>40658</v>
      </c>
      <c r="B78" s="41">
        <v>261.959991</v>
      </c>
      <c r="C78" s="41">
        <v>263.67999300000002</v>
      </c>
      <c r="D78" s="41">
        <v>261.27999899999998</v>
      </c>
      <c r="E78" s="41">
        <v>262.72000100000002</v>
      </c>
      <c r="F78" s="41">
        <v>262.72000100000002</v>
      </c>
      <c r="G78" s="41">
        <v>5750</v>
      </c>
    </row>
    <row r="79" spans="1:7" x14ac:dyDescent="0.25">
      <c r="A79" s="42">
        <v>40659</v>
      </c>
      <c r="B79" s="41">
        <v>260.07998700000002</v>
      </c>
      <c r="C79" s="41">
        <v>260.35998499999999</v>
      </c>
      <c r="D79" s="41">
        <v>257.16000400000001</v>
      </c>
      <c r="E79" s="41">
        <v>257.92001299999998</v>
      </c>
      <c r="F79" s="41">
        <v>257.92001299999998</v>
      </c>
      <c r="G79" s="41">
        <v>9250</v>
      </c>
    </row>
    <row r="80" spans="1:7" x14ac:dyDescent="0.25">
      <c r="A80" s="42">
        <v>40660</v>
      </c>
      <c r="B80" s="41">
        <v>257.23998999999998</v>
      </c>
      <c r="C80" s="41">
        <v>260.11999500000002</v>
      </c>
      <c r="D80" s="41">
        <v>254.08000200000001</v>
      </c>
      <c r="E80" s="41">
        <v>254.520004</v>
      </c>
      <c r="F80" s="41">
        <v>254.520004</v>
      </c>
      <c r="G80" s="41">
        <v>14700</v>
      </c>
    </row>
    <row r="81" spans="1:7" x14ac:dyDescent="0.25">
      <c r="A81" s="42">
        <v>40661</v>
      </c>
      <c r="B81" s="41">
        <v>256.23998999999998</v>
      </c>
      <c r="C81" s="41">
        <v>256.32000699999998</v>
      </c>
      <c r="D81" s="41">
        <v>253.36000100000001</v>
      </c>
      <c r="E81" s="41">
        <v>253.720001</v>
      </c>
      <c r="F81" s="41">
        <v>253.720001</v>
      </c>
      <c r="G81" s="41">
        <v>13700</v>
      </c>
    </row>
    <row r="82" spans="1:7" x14ac:dyDescent="0.25">
      <c r="A82" s="42">
        <v>40662</v>
      </c>
      <c r="B82" s="41">
        <v>253.279999</v>
      </c>
      <c r="C82" s="41">
        <v>253.279999</v>
      </c>
      <c r="D82" s="41">
        <v>250.83999600000001</v>
      </c>
      <c r="E82" s="41">
        <v>252.03999300000001</v>
      </c>
      <c r="F82" s="41">
        <v>252.03999300000001</v>
      </c>
      <c r="G82" s="41">
        <v>12250</v>
      </c>
    </row>
    <row r="83" spans="1:7" x14ac:dyDescent="0.25">
      <c r="A83" s="42">
        <v>40665</v>
      </c>
      <c r="B83" s="41">
        <v>248.91999799999999</v>
      </c>
      <c r="C83" s="41">
        <v>255.83999600000001</v>
      </c>
      <c r="D83" s="41">
        <v>248.91999799999999</v>
      </c>
      <c r="E83" s="41">
        <v>255.16000399999999</v>
      </c>
      <c r="F83" s="41">
        <v>255.16000399999999</v>
      </c>
      <c r="G83" s="41">
        <v>5750</v>
      </c>
    </row>
    <row r="84" spans="1:7" x14ac:dyDescent="0.25">
      <c r="A84" s="42">
        <v>40666</v>
      </c>
      <c r="B84" s="41">
        <v>256.16000400000001</v>
      </c>
      <c r="C84" s="41">
        <v>260.88000499999998</v>
      </c>
      <c r="D84" s="41">
        <v>255.800003</v>
      </c>
      <c r="E84" s="41">
        <v>258.55999800000001</v>
      </c>
      <c r="F84" s="41">
        <v>258.55999800000001</v>
      </c>
      <c r="G84" s="41">
        <v>7250</v>
      </c>
    </row>
    <row r="85" spans="1:7" x14ac:dyDescent="0.25">
      <c r="A85" s="42">
        <v>40667</v>
      </c>
      <c r="B85" s="41">
        <v>256.64001500000001</v>
      </c>
      <c r="C85" s="41">
        <v>263.11999500000002</v>
      </c>
      <c r="D85" s="41">
        <v>256.48001099999999</v>
      </c>
      <c r="E85" s="41">
        <v>259.07998700000002</v>
      </c>
      <c r="F85" s="41">
        <v>259.07998700000002</v>
      </c>
      <c r="G85" s="41">
        <v>16750</v>
      </c>
    </row>
    <row r="86" spans="1:7" x14ac:dyDescent="0.25">
      <c r="A86" s="42">
        <v>40668</v>
      </c>
      <c r="B86" s="41">
        <v>262.88000499999998</v>
      </c>
      <c r="C86" s="41">
        <v>264.23998999999998</v>
      </c>
      <c r="D86" s="41">
        <v>258.55999800000001</v>
      </c>
      <c r="E86" s="41">
        <v>262.55999800000001</v>
      </c>
      <c r="F86" s="41">
        <v>262.55999800000001</v>
      </c>
      <c r="G86" s="41">
        <v>13300</v>
      </c>
    </row>
    <row r="87" spans="1:7" x14ac:dyDescent="0.25">
      <c r="A87" s="42">
        <v>40669</v>
      </c>
      <c r="B87" s="41">
        <v>256.20001200000002</v>
      </c>
      <c r="C87" s="41">
        <v>262.20001200000002</v>
      </c>
      <c r="D87" s="41">
        <v>254.240005</v>
      </c>
      <c r="E87" s="41">
        <v>259.39999399999999</v>
      </c>
      <c r="F87" s="41">
        <v>259.39999399999999</v>
      </c>
      <c r="G87" s="41">
        <v>19725</v>
      </c>
    </row>
    <row r="88" spans="1:7" x14ac:dyDescent="0.25">
      <c r="A88" s="42">
        <v>40672</v>
      </c>
      <c r="B88" s="41">
        <v>259.72000100000002</v>
      </c>
      <c r="C88" s="41">
        <v>260.07998700000002</v>
      </c>
      <c r="D88" s="41">
        <v>254.720001</v>
      </c>
      <c r="E88" s="41">
        <v>255.55999800000001</v>
      </c>
      <c r="F88" s="41">
        <v>255.55999800000001</v>
      </c>
      <c r="G88" s="41">
        <v>6750</v>
      </c>
    </row>
    <row r="89" spans="1:7" x14ac:dyDescent="0.25">
      <c r="A89" s="42">
        <v>40673</v>
      </c>
      <c r="B89" s="41">
        <v>253.83999600000001</v>
      </c>
      <c r="C89" s="41">
        <v>254.91999799999999</v>
      </c>
      <c r="D89" s="41">
        <v>251.16000399999999</v>
      </c>
      <c r="E89" s="41">
        <v>251.63999899999999</v>
      </c>
      <c r="F89" s="41">
        <v>251.63999899999999</v>
      </c>
      <c r="G89" s="41">
        <v>7300</v>
      </c>
    </row>
    <row r="90" spans="1:7" x14ac:dyDescent="0.25">
      <c r="A90" s="42">
        <v>40674</v>
      </c>
      <c r="B90" s="41">
        <v>251.88000500000001</v>
      </c>
      <c r="C90" s="41">
        <v>257.55999800000001</v>
      </c>
      <c r="D90" s="41">
        <v>251.44000199999999</v>
      </c>
      <c r="E90" s="41">
        <v>253.479996</v>
      </c>
      <c r="F90" s="41">
        <v>253.479996</v>
      </c>
      <c r="G90" s="41">
        <v>10375</v>
      </c>
    </row>
    <row r="91" spans="1:7" x14ac:dyDescent="0.25">
      <c r="A91" s="42">
        <v>40675</v>
      </c>
      <c r="B91" s="41">
        <v>255.279999</v>
      </c>
      <c r="C91" s="41">
        <v>257.92001299999998</v>
      </c>
      <c r="D91" s="41">
        <v>250.63999899999999</v>
      </c>
      <c r="E91" s="41">
        <v>252.08000200000001</v>
      </c>
      <c r="F91" s="41">
        <v>252.08000200000001</v>
      </c>
      <c r="G91" s="41">
        <v>15750</v>
      </c>
    </row>
    <row r="92" spans="1:7" x14ac:dyDescent="0.25">
      <c r="A92" s="42">
        <v>40676</v>
      </c>
      <c r="B92" s="41">
        <v>252.679993</v>
      </c>
      <c r="C92" s="41">
        <v>257.60000600000001</v>
      </c>
      <c r="D92" s="41">
        <v>251.96000699999999</v>
      </c>
      <c r="E92" s="41">
        <v>256.07998700000002</v>
      </c>
      <c r="F92" s="41">
        <v>256.07998700000002</v>
      </c>
      <c r="G92" s="41">
        <v>27300</v>
      </c>
    </row>
    <row r="93" spans="1:7" x14ac:dyDescent="0.25">
      <c r="A93" s="42">
        <v>40679</v>
      </c>
      <c r="B93" s="41">
        <v>256.27999899999998</v>
      </c>
      <c r="C93" s="41">
        <v>257.32000699999998</v>
      </c>
      <c r="D93" s="41">
        <v>251.88000500000001</v>
      </c>
      <c r="E93" s="41">
        <v>255.759995</v>
      </c>
      <c r="F93" s="41">
        <v>255.759995</v>
      </c>
      <c r="G93" s="41">
        <v>18325</v>
      </c>
    </row>
    <row r="94" spans="1:7" x14ac:dyDescent="0.25">
      <c r="A94" s="42">
        <v>40680</v>
      </c>
      <c r="B94" s="41">
        <v>257.20001200000002</v>
      </c>
      <c r="C94" s="41">
        <v>260.20001200000002</v>
      </c>
      <c r="D94" s="41">
        <v>253.83999600000001</v>
      </c>
      <c r="E94" s="41">
        <v>253.88000500000001</v>
      </c>
      <c r="F94" s="41">
        <v>253.88000500000001</v>
      </c>
      <c r="G94" s="41">
        <v>29375</v>
      </c>
    </row>
    <row r="95" spans="1:7" x14ac:dyDescent="0.25">
      <c r="A95" s="42">
        <v>40681</v>
      </c>
      <c r="B95" s="41">
        <v>253.320007</v>
      </c>
      <c r="C95" s="41">
        <v>254.11999499999999</v>
      </c>
      <c r="D95" s="41">
        <v>249.96000699999999</v>
      </c>
      <c r="E95" s="41">
        <v>251.63999899999999</v>
      </c>
      <c r="F95" s="41">
        <v>251.63999899999999</v>
      </c>
      <c r="G95" s="41">
        <v>12425</v>
      </c>
    </row>
    <row r="96" spans="1:7" x14ac:dyDescent="0.25">
      <c r="A96" s="42">
        <v>40682</v>
      </c>
      <c r="B96" s="41">
        <v>250.83999600000001</v>
      </c>
      <c r="C96" s="41">
        <v>253.91999799999999</v>
      </c>
      <c r="D96" s="41">
        <v>250.60000600000001</v>
      </c>
      <c r="E96" s="41">
        <v>252.479996</v>
      </c>
      <c r="F96" s="41">
        <v>252.479996</v>
      </c>
      <c r="G96" s="41">
        <v>15975</v>
      </c>
    </row>
    <row r="97" spans="1:7" x14ac:dyDescent="0.25">
      <c r="A97" s="42">
        <v>40683</v>
      </c>
      <c r="B97" s="41">
        <v>253.11999499999999</v>
      </c>
      <c r="C97" s="41">
        <v>257.35998499999999</v>
      </c>
      <c r="D97" s="41">
        <v>252.520004</v>
      </c>
      <c r="E97" s="41">
        <v>257.11999500000002</v>
      </c>
      <c r="F97" s="41">
        <v>257.11999500000002</v>
      </c>
      <c r="G97" s="41">
        <v>15150</v>
      </c>
    </row>
    <row r="98" spans="1:7" x14ac:dyDescent="0.25">
      <c r="A98" s="42">
        <v>40686</v>
      </c>
      <c r="B98" s="41">
        <v>263.44000199999999</v>
      </c>
      <c r="C98" s="41">
        <v>263.44000199999999</v>
      </c>
      <c r="D98" s="41">
        <v>259.79998799999998</v>
      </c>
      <c r="E98" s="41">
        <v>261.32000699999998</v>
      </c>
      <c r="F98" s="41">
        <v>261.32000699999998</v>
      </c>
      <c r="G98" s="41">
        <v>21425</v>
      </c>
    </row>
    <row r="99" spans="1:7" x14ac:dyDescent="0.25">
      <c r="A99" s="42">
        <v>40687</v>
      </c>
      <c r="B99" s="41">
        <v>260.27999899999998</v>
      </c>
      <c r="C99" s="41">
        <v>261</v>
      </c>
      <c r="D99" s="41">
        <v>257.79998799999998</v>
      </c>
      <c r="E99" s="41">
        <v>259.79998799999998</v>
      </c>
      <c r="F99" s="41">
        <v>259.79998799999998</v>
      </c>
      <c r="G99" s="41">
        <v>9125</v>
      </c>
    </row>
    <row r="100" spans="1:7" x14ac:dyDescent="0.25">
      <c r="A100" s="42">
        <v>40688</v>
      </c>
      <c r="B100" s="41">
        <v>261.040009</v>
      </c>
      <c r="C100" s="41">
        <v>261.16000400000001</v>
      </c>
      <c r="D100" s="41">
        <v>255.83999600000001</v>
      </c>
      <c r="E100" s="41">
        <v>257.27999899999998</v>
      </c>
      <c r="F100" s="41">
        <v>257.27999899999998</v>
      </c>
      <c r="G100" s="41">
        <v>15800</v>
      </c>
    </row>
    <row r="101" spans="1:7" x14ac:dyDescent="0.25">
      <c r="A101" s="42">
        <v>40689</v>
      </c>
      <c r="B101" s="41">
        <v>257.55999800000001</v>
      </c>
      <c r="C101" s="41">
        <v>258.23998999999998</v>
      </c>
      <c r="D101" s="41">
        <v>253.199997</v>
      </c>
      <c r="E101" s="41">
        <v>253.44000199999999</v>
      </c>
      <c r="F101" s="41">
        <v>253.44000199999999</v>
      </c>
      <c r="G101" s="41">
        <v>13800</v>
      </c>
    </row>
    <row r="102" spans="1:7" x14ac:dyDescent="0.25">
      <c r="A102" s="42">
        <v>40690</v>
      </c>
      <c r="B102" s="41">
        <v>251.11999499999999</v>
      </c>
      <c r="C102" s="41">
        <v>251.11999499999999</v>
      </c>
      <c r="D102" s="41">
        <v>247.11999499999999</v>
      </c>
      <c r="E102" s="41">
        <v>249.36000100000001</v>
      </c>
      <c r="F102" s="41">
        <v>249.36000100000001</v>
      </c>
      <c r="G102" s="41">
        <v>12225</v>
      </c>
    </row>
    <row r="103" spans="1:7" x14ac:dyDescent="0.25">
      <c r="A103" s="42">
        <v>40694</v>
      </c>
      <c r="B103" s="41">
        <v>243.720001</v>
      </c>
      <c r="C103" s="41">
        <v>246.279999</v>
      </c>
      <c r="D103" s="41">
        <v>243.720001</v>
      </c>
      <c r="E103" s="41">
        <v>244.16000399999999</v>
      </c>
      <c r="F103" s="41">
        <v>244.16000399999999</v>
      </c>
      <c r="G103" s="41">
        <v>2275</v>
      </c>
    </row>
    <row r="104" spans="1:7" x14ac:dyDescent="0.25">
      <c r="A104" s="42">
        <v>40695</v>
      </c>
      <c r="B104" s="41">
        <v>243.63999899999999</v>
      </c>
      <c r="C104" s="41">
        <v>251</v>
      </c>
      <c r="D104" s="41">
        <v>243.479996</v>
      </c>
      <c r="E104" s="41">
        <v>250.55999800000001</v>
      </c>
      <c r="F104" s="41">
        <v>250.55999800000001</v>
      </c>
      <c r="G104" s="41">
        <v>22550</v>
      </c>
    </row>
    <row r="105" spans="1:7" x14ac:dyDescent="0.25">
      <c r="A105" s="42">
        <v>40696</v>
      </c>
      <c r="B105" s="41">
        <v>249.39999399999999</v>
      </c>
      <c r="C105" s="41">
        <v>252.240005</v>
      </c>
      <c r="D105" s="41">
        <v>247.63999899999999</v>
      </c>
      <c r="E105" s="41">
        <v>249.199997</v>
      </c>
      <c r="F105" s="41">
        <v>249.199997</v>
      </c>
      <c r="G105" s="41">
        <v>19575</v>
      </c>
    </row>
    <row r="106" spans="1:7" x14ac:dyDescent="0.25">
      <c r="A106" s="42">
        <v>40697</v>
      </c>
      <c r="B106" s="41">
        <v>254.08000200000001</v>
      </c>
      <c r="C106" s="41">
        <v>254.08000200000001</v>
      </c>
      <c r="D106" s="41">
        <v>247.36000100000001</v>
      </c>
      <c r="E106" s="41">
        <v>250.199997</v>
      </c>
      <c r="F106" s="41">
        <v>250.199997</v>
      </c>
      <c r="G106" s="41">
        <v>19275</v>
      </c>
    </row>
    <row r="107" spans="1:7" x14ac:dyDescent="0.25">
      <c r="A107" s="42">
        <v>40700</v>
      </c>
      <c r="B107" s="41">
        <v>248.63999899999999</v>
      </c>
      <c r="C107" s="41">
        <v>253.83999600000001</v>
      </c>
      <c r="D107" s="41">
        <v>248.279999</v>
      </c>
      <c r="E107" s="41">
        <v>252.55999800000001</v>
      </c>
      <c r="F107" s="41">
        <v>252.55999800000001</v>
      </c>
      <c r="G107" s="41">
        <v>9825</v>
      </c>
    </row>
    <row r="108" spans="1:7" x14ac:dyDescent="0.25">
      <c r="A108" s="42">
        <v>40701</v>
      </c>
      <c r="B108" s="41">
        <v>250.88000500000001</v>
      </c>
      <c r="C108" s="41">
        <v>251.88000500000001</v>
      </c>
      <c r="D108" s="41">
        <v>247.96000699999999</v>
      </c>
      <c r="E108" s="41">
        <v>251.44000199999999</v>
      </c>
      <c r="F108" s="41">
        <v>251.44000199999999</v>
      </c>
      <c r="G108" s="41">
        <v>13750</v>
      </c>
    </row>
    <row r="109" spans="1:7" x14ac:dyDescent="0.25">
      <c r="A109" s="42">
        <v>40702</v>
      </c>
      <c r="B109" s="41">
        <v>250.800003</v>
      </c>
      <c r="C109" s="41">
        <v>252.479996</v>
      </c>
      <c r="D109" s="41">
        <v>248.520004</v>
      </c>
      <c r="E109" s="41">
        <v>252</v>
      </c>
      <c r="F109" s="41">
        <v>252</v>
      </c>
      <c r="G109" s="41">
        <v>11875</v>
      </c>
    </row>
    <row r="110" spans="1:7" x14ac:dyDescent="0.25">
      <c r="A110" s="42">
        <v>40703</v>
      </c>
      <c r="B110" s="41">
        <v>250.320007</v>
      </c>
      <c r="C110" s="41">
        <v>250.320007</v>
      </c>
      <c r="D110" s="41">
        <v>246.720001</v>
      </c>
      <c r="E110" s="41">
        <v>248.240005</v>
      </c>
      <c r="F110" s="41">
        <v>248.240005</v>
      </c>
      <c r="G110" s="41">
        <v>3000</v>
      </c>
    </row>
    <row r="111" spans="1:7" x14ac:dyDescent="0.25">
      <c r="A111" s="42">
        <v>40704</v>
      </c>
      <c r="B111" s="41">
        <v>248.88000500000001</v>
      </c>
      <c r="C111" s="41">
        <v>254</v>
      </c>
      <c r="D111" s="41">
        <v>248.63999899999999</v>
      </c>
      <c r="E111" s="41">
        <v>252.679993</v>
      </c>
      <c r="F111" s="41">
        <v>252.679993</v>
      </c>
      <c r="G111" s="41">
        <v>13675</v>
      </c>
    </row>
    <row r="112" spans="1:7" x14ac:dyDescent="0.25">
      <c r="A112" s="42">
        <v>40707</v>
      </c>
      <c r="B112" s="41">
        <v>252.11999499999999</v>
      </c>
      <c r="C112" s="41">
        <v>256.88000499999998</v>
      </c>
      <c r="D112" s="41">
        <v>249.320007</v>
      </c>
      <c r="E112" s="41">
        <v>253.96000699999999</v>
      </c>
      <c r="F112" s="41">
        <v>253.96000699999999</v>
      </c>
      <c r="G112" s="41">
        <v>7825</v>
      </c>
    </row>
    <row r="113" spans="1:7" x14ac:dyDescent="0.25">
      <c r="A113" s="42">
        <v>40708</v>
      </c>
      <c r="B113" s="41">
        <v>248.16000399999999</v>
      </c>
      <c r="C113" s="41">
        <v>248.479996</v>
      </c>
      <c r="D113" s="41">
        <v>246.44000199999999</v>
      </c>
      <c r="E113" s="41">
        <v>247.320007</v>
      </c>
      <c r="F113" s="41">
        <v>247.320007</v>
      </c>
      <c r="G113" s="41">
        <v>6100</v>
      </c>
    </row>
    <row r="114" spans="1:7" x14ac:dyDescent="0.25">
      <c r="A114" s="42">
        <v>40709</v>
      </c>
      <c r="B114" s="41">
        <v>251.679993</v>
      </c>
      <c r="C114" s="41">
        <v>257.76001000000002</v>
      </c>
      <c r="D114" s="41">
        <v>250.44000199999999</v>
      </c>
      <c r="E114" s="41">
        <v>257.20001200000002</v>
      </c>
      <c r="F114" s="41">
        <v>257.20001200000002</v>
      </c>
      <c r="G114" s="41">
        <v>20975</v>
      </c>
    </row>
    <row r="115" spans="1:7" x14ac:dyDescent="0.25">
      <c r="A115" s="42">
        <v>40710</v>
      </c>
      <c r="B115" s="41">
        <v>259.51998900000001</v>
      </c>
      <c r="C115" s="41">
        <v>273.27999899999998</v>
      </c>
      <c r="D115" s="41">
        <v>256.39999399999999</v>
      </c>
      <c r="E115" s="41">
        <v>266.959991</v>
      </c>
      <c r="F115" s="41">
        <v>266.959991</v>
      </c>
      <c r="G115" s="41">
        <v>20175</v>
      </c>
    </row>
    <row r="116" spans="1:7" x14ac:dyDescent="0.25">
      <c r="A116" s="42">
        <v>40711</v>
      </c>
      <c r="B116" s="41">
        <v>263.20001200000002</v>
      </c>
      <c r="C116" s="41">
        <v>267.23998999999998</v>
      </c>
      <c r="D116" s="41">
        <v>260.48001099999999</v>
      </c>
      <c r="E116" s="41">
        <v>264.39999399999999</v>
      </c>
      <c r="F116" s="41">
        <v>264.39999399999999</v>
      </c>
      <c r="G116" s="41">
        <v>13125</v>
      </c>
    </row>
    <row r="117" spans="1:7" x14ac:dyDescent="0.25">
      <c r="A117" s="42">
        <v>40714</v>
      </c>
      <c r="B117" s="41">
        <v>267.040009</v>
      </c>
      <c r="C117" s="41">
        <v>267.040009</v>
      </c>
      <c r="D117" s="41">
        <v>257.79998799999998</v>
      </c>
      <c r="E117" s="41">
        <v>258.88000499999998</v>
      </c>
      <c r="F117" s="41">
        <v>258.88000499999998</v>
      </c>
      <c r="G117" s="41">
        <v>12825</v>
      </c>
    </row>
    <row r="118" spans="1:7" x14ac:dyDescent="0.25">
      <c r="A118" s="42">
        <v>40715</v>
      </c>
      <c r="B118" s="41">
        <v>255.720001</v>
      </c>
      <c r="C118" s="41">
        <v>255.720001</v>
      </c>
      <c r="D118" s="41">
        <v>252.60000600000001</v>
      </c>
      <c r="E118" s="41">
        <v>254.91999799999999</v>
      </c>
      <c r="F118" s="41">
        <v>254.91999799999999</v>
      </c>
      <c r="G118" s="41">
        <v>6050</v>
      </c>
    </row>
    <row r="119" spans="1:7" x14ac:dyDescent="0.25">
      <c r="A119" s="42">
        <v>40716</v>
      </c>
      <c r="B119" s="41">
        <v>253</v>
      </c>
      <c r="C119" s="41">
        <v>257.11999500000002</v>
      </c>
      <c r="D119" s="41">
        <v>250.44000199999999</v>
      </c>
      <c r="E119" s="41">
        <v>257.07998700000002</v>
      </c>
      <c r="F119" s="41">
        <v>257.07998700000002</v>
      </c>
      <c r="G119" s="41">
        <v>25475</v>
      </c>
    </row>
    <row r="120" spans="1:7" x14ac:dyDescent="0.25">
      <c r="A120" s="42">
        <v>40717</v>
      </c>
      <c r="B120" s="41">
        <v>265</v>
      </c>
      <c r="C120" s="41">
        <v>267.55999800000001</v>
      </c>
      <c r="D120" s="41">
        <v>255.679993</v>
      </c>
      <c r="E120" s="41">
        <v>257</v>
      </c>
      <c r="F120" s="41">
        <v>257</v>
      </c>
      <c r="G120" s="41">
        <v>21675</v>
      </c>
    </row>
    <row r="121" spans="1:7" x14ac:dyDescent="0.25">
      <c r="A121" s="42">
        <v>40718</v>
      </c>
      <c r="B121" s="41">
        <v>257.51998900000001</v>
      </c>
      <c r="C121" s="41">
        <v>264.040009</v>
      </c>
      <c r="D121" s="41">
        <v>256.35998499999999</v>
      </c>
      <c r="E121" s="41">
        <v>263.27999899999998</v>
      </c>
      <c r="F121" s="41">
        <v>263.27999899999998</v>
      </c>
      <c r="G121" s="41">
        <v>7675</v>
      </c>
    </row>
    <row r="122" spans="1:7" x14ac:dyDescent="0.25">
      <c r="A122" s="42">
        <v>40721</v>
      </c>
      <c r="B122" s="41">
        <v>261.92001299999998</v>
      </c>
      <c r="C122" s="41">
        <v>263.44000199999999</v>
      </c>
      <c r="D122" s="41">
        <v>256.92001299999998</v>
      </c>
      <c r="E122" s="41">
        <v>258.67999300000002</v>
      </c>
      <c r="F122" s="41">
        <v>258.67999300000002</v>
      </c>
      <c r="G122" s="41">
        <v>21100</v>
      </c>
    </row>
    <row r="123" spans="1:7" x14ac:dyDescent="0.25">
      <c r="A123" s="42">
        <v>40722</v>
      </c>
      <c r="B123" s="41">
        <v>256.88000499999998</v>
      </c>
      <c r="C123" s="41">
        <v>257.35998499999999</v>
      </c>
      <c r="D123" s="41">
        <v>255.03999300000001</v>
      </c>
      <c r="E123" s="41">
        <v>256.16000400000001</v>
      </c>
      <c r="F123" s="41">
        <v>256.16000400000001</v>
      </c>
      <c r="G123" s="41">
        <v>4050</v>
      </c>
    </row>
    <row r="124" spans="1:7" x14ac:dyDescent="0.25">
      <c r="A124" s="42">
        <v>40723</v>
      </c>
      <c r="B124" s="41">
        <v>253.63999899999999</v>
      </c>
      <c r="C124" s="41">
        <v>254.91999799999999</v>
      </c>
      <c r="D124" s="41">
        <v>251.39999399999999</v>
      </c>
      <c r="E124" s="41">
        <v>252.44000199999999</v>
      </c>
      <c r="F124" s="41">
        <v>252.44000199999999</v>
      </c>
      <c r="G124" s="41">
        <v>5675</v>
      </c>
    </row>
    <row r="125" spans="1:7" x14ac:dyDescent="0.25">
      <c r="A125" s="42">
        <v>40724</v>
      </c>
      <c r="B125" s="41">
        <v>249.479996</v>
      </c>
      <c r="C125" s="41">
        <v>250</v>
      </c>
      <c r="D125" s="41">
        <v>245.199997</v>
      </c>
      <c r="E125" s="41">
        <v>247.11999499999999</v>
      </c>
      <c r="F125" s="41">
        <v>247.11999499999999</v>
      </c>
      <c r="G125" s="41">
        <v>17175</v>
      </c>
    </row>
    <row r="126" spans="1:7" x14ac:dyDescent="0.25">
      <c r="A126" s="42">
        <v>40725</v>
      </c>
      <c r="B126" s="41">
        <v>245.199997</v>
      </c>
      <c r="C126" s="41">
        <v>245.199997</v>
      </c>
      <c r="D126" s="41">
        <v>234</v>
      </c>
      <c r="E126" s="41">
        <v>235.83999600000001</v>
      </c>
      <c r="F126" s="41">
        <v>235.83999600000001</v>
      </c>
      <c r="G126" s="41">
        <v>25475</v>
      </c>
    </row>
    <row r="127" spans="1:7" x14ac:dyDescent="0.25">
      <c r="A127" s="42">
        <v>40729</v>
      </c>
      <c r="B127" s="41">
        <v>235.800003</v>
      </c>
      <c r="C127" s="41">
        <v>237.240005</v>
      </c>
      <c r="D127" s="41">
        <v>234.279999</v>
      </c>
      <c r="E127" s="41">
        <v>237.11999499999999</v>
      </c>
      <c r="F127" s="41">
        <v>237.11999499999999</v>
      </c>
      <c r="G127" s="41">
        <v>6325</v>
      </c>
    </row>
    <row r="128" spans="1:7" x14ac:dyDescent="0.25">
      <c r="A128" s="42">
        <v>40730</v>
      </c>
      <c r="B128" s="41">
        <v>239.36000100000001</v>
      </c>
      <c r="C128" s="41">
        <v>239.63999899999999</v>
      </c>
      <c r="D128" s="41">
        <v>235.36000100000001</v>
      </c>
      <c r="E128" s="41">
        <v>235.36000100000001</v>
      </c>
      <c r="F128" s="41">
        <v>235.36000100000001</v>
      </c>
      <c r="G128" s="41">
        <v>8425</v>
      </c>
    </row>
    <row r="129" spans="1:7" x14ac:dyDescent="0.25">
      <c r="A129" s="42">
        <v>40731</v>
      </c>
      <c r="B129" s="41">
        <v>230.63999899999999</v>
      </c>
      <c r="C129" s="41">
        <v>231.60000600000001</v>
      </c>
      <c r="D129" s="41">
        <v>228.96000699999999</v>
      </c>
      <c r="E129" s="41">
        <v>230.36000100000001</v>
      </c>
      <c r="F129" s="41">
        <v>230.36000100000001</v>
      </c>
      <c r="G129" s="41">
        <v>13950</v>
      </c>
    </row>
    <row r="130" spans="1:7" x14ac:dyDescent="0.25">
      <c r="A130" s="42">
        <v>40732</v>
      </c>
      <c r="B130" s="41">
        <v>232.520004</v>
      </c>
      <c r="C130" s="41">
        <v>234.720001</v>
      </c>
      <c r="D130" s="41">
        <v>231</v>
      </c>
      <c r="E130" s="41">
        <v>231.520004</v>
      </c>
      <c r="F130" s="41">
        <v>231.520004</v>
      </c>
      <c r="G130" s="41">
        <v>15925</v>
      </c>
    </row>
    <row r="131" spans="1:7" x14ac:dyDescent="0.25">
      <c r="A131" s="42">
        <v>40735</v>
      </c>
      <c r="B131" s="41">
        <v>239.520004</v>
      </c>
      <c r="C131" s="41">
        <v>242.83999600000001</v>
      </c>
      <c r="D131" s="41">
        <v>237.08000200000001</v>
      </c>
      <c r="E131" s="41">
        <v>242.16000399999999</v>
      </c>
      <c r="F131" s="41">
        <v>242.16000399999999</v>
      </c>
      <c r="G131" s="41">
        <v>11600</v>
      </c>
    </row>
    <row r="132" spans="1:7" x14ac:dyDescent="0.25">
      <c r="A132" s="42">
        <v>40736</v>
      </c>
      <c r="B132" s="41">
        <v>244.479996</v>
      </c>
      <c r="C132" s="41">
        <v>246.320007</v>
      </c>
      <c r="D132" s="41">
        <v>237.96000699999999</v>
      </c>
      <c r="E132" s="41">
        <v>246.320007</v>
      </c>
      <c r="F132" s="41">
        <v>246.320007</v>
      </c>
      <c r="G132" s="41">
        <v>8125</v>
      </c>
    </row>
    <row r="133" spans="1:7" x14ac:dyDescent="0.25">
      <c r="A133" s="42">
        <v>40737</v>
      </c>
      <c r="B133" s="41">
        <v>242.44000199999999</v>
      </c>
      <c r="C133" s="41">
        <v>247.479996</v>
      </c>
      <c r="D133" s="41">
        <v>239.759995</v>
      </c>
      <c r="E133" s="41">
        <v>245.800003</v>
      </c>
      <c r="F133" s="41">
        <v>245.800003</v>
      </c>
      <c r="G133" s="41">
        <v>11050</v>
      </c>
    </row>
    <row r="134" spans="1:7" x14ac:dyDescent="0.25">
      <c r="A134" s="42">
        <v>40738</v>
      </c>
      <c r="B134" s="41">
        <v>245.679993</v>
      </c>
      <c r="C134" s="41">
        <v>253.91999799999999</v>
      </c>
      <c r="D134" s="41">
        <v>243.83999600000001</v>
      </c>
      <c r="E134" s="41">
        <v>251.199997</v>
      </c>
      <c r="F134" s="41">
        <v>251.199997</v>
      </c>
      <c r="G134" s="41">
        <v>14450</v>
      </c>
    </row>
    <row r="135" spans="1:7" x14ac:dyDescent="0.25">
      <c r="A135" s="42">
        <v>40739</v>
      </c>
      <c r="B135" s="41">
        <v>249.91999799999999</v>
      </c>
      <c r="C135" s="41">
        <v>252.60000600000001</v>
      </c>
      <c r="D135" s="41">
        <v>246.55999800000001</v>
      </c>
      <c r="E135" s="41">
        <v>246.55999800000001</v>
      </c>
      <c r="F135" s="41">
        <v>246.55999800000001</v>
      </c>
      <c r="G135" s="41">
        <v>18525</v>
      </c>
    </row>
    <row r="136" spans="1:7" x14ac:dyDescent="0.25">
      <c r="A136" s="42">
        <v>40742</v>
      </c>
      <c r="B136" s="41">
        <v>250.39999399999999</v>
      </c>
      <c r="C136" s="41">
        <v>253.720001</v>
      </c>
      <c r="D136" s="41">
        <v>249</v>
      </c>
      <c r="E136" s="41">
        <v>249.96000699999999</v>
      </c>
      <c r="F136" s="41">
        <v>249.96000699999999</v>
      </c>
      <c r="G136" s="41">
        <v>7675</v>
      </c>
    </row>
    <row r="137" spans="1:7" x14ac:dyDescent="0.25">
      <c r="A137" s="42">
        <v>40743</v>
      </c>
      <c r="B137" s="41">
        <v>246.279999</v>
      </c>
      <c r="C137" s="41">
        <v>246.44000199999999</v>
      </c>
      <c r="D137" s="41">
        <v>242.679993</v>
      </c>
      <c r="E137" s="41">
        <v>243.520004</v>
      </c>
      <c r="F137" s="41">
        <v>243.520004</v>
      </c>
      <c r="G137" s="41">
        <v>8825</v>
      </c>
    </row>
    <row r="138" spans="1:7" x14ac:dyDescent="0.25">
      <c r="A138" s="42">
        <v>40744</v>
      </c>
      <c r="B138" s="41">
        <v>241.88000500000001</v>
      </c>
      <c r="C138" s="41">
        <v>243.240005</v>
      </c>
      <c r="D138" s="41">
        <v>240.11999499999999</v>
      </c>
      <c r="E138" s="41">
        <v>241.03999300000001</v>
      </c>
      <c r="F138" s="41">
        <v>241.03999300000001</v>
      </c>
      <c r="G138" s="41">
        <v>7350</v>
      </c>
    </row>
    <row r="139" spans="1:7" x14ac:dyDescent="0.25">
      <c r="A139" s="42">
        <v>40745</v>
      </c>
      <c r="B139" s="41">
        <v>237.479996</v>
      </c>
      <c r="C139" s="41">
        <v>238.03999300000001</v>
      </c>
      <c r="D139" s="41">
        <v>234.479996</v>
      </c>
      <c r="E139" s="41">
        <v>235.08000200000001</v>
      </c>
      <c r="F139" s="41">
        <v>235.08000200000001</v>
      </c>
      <c r="G139" s="41">
        <v>20325</v>
      </c>
    </row>
    <row r="140" spans="1:7" x14ac:dyDescent="0.25">
      <c r="A140" s="42">
        <v>40746</v>
      </c>
      <c r="B140" s="41">
        <v>234.240005</v>
      </c>
      <c r="C140" s="41">
        <v>237.720001</v>
      </c>
      <c r="D140" s="41">
        <v>233.520004</v>
      </c>
      <c r="E140" s="41">
        <v>233.679993</v>
      </c>
      <c r="F140" s="41">
        <v>233.679993</v>
      </c>
      <c r="G140" s="41">
        <v>14700</v>
      </c>
    </row>
    <row r="141" spans="1:7" x14ac:dyDescent="0.25">
      <c r="A141" s="42">
        <v>40749</v>
      </c>
      <c r="B141" s="41">
        <v>237</v>
      </c>
      <c r="C141" s="41">
        <v>239.55999800000001</v>
      </c>
      <c r="D141" s="41">
        <v>235.88000500000001</v>
      </c>
      <c r="E141" s="41">
        <v>239.199997</v>
      </c>
      <c r="F141" s="41">
        <v>239.199997</v>
      </c>
      <c r="G141" s="41">
        <v>20400</v>
      </c>
    </row>
    <row r="142" spans="1:7" x14ac:dyDescent="0.25">
      <c r="A142" s="42">
        <v>40750</v>
      </c>
      <c r="B142" s="41">
        <v>238.60000600000001</v>
      </c>
      <c r="C142" s="41">
        <v>242.279999</v>
      </c>
      <c r="D142" s="41">
        <v>237.240005</v>
      </c>
      <c r="E142" s="41">
        <v>239.679993</v>
      </c>
      <c r="F142" s="41">
        <v>239.679993</v>
      </c>
      <c r="G142" s="41">
        <v>8050</v>
      </c>
    </row>
    <row r="143" spans="1:7" x14ac:dyDescent="0.25">
      <c r="A143" s="42">
        <v>40751</v>
      </c>
      <c r="B143" s="41">
        <v>241.479996</v>
      </c>
      <c r="C143" s="41">
        <v>246.479996</v>
      </c>
      <c r="D143" s="41">
        <v>240.800003</v>
      </c>
      <c r="E143" s="41">
        <v>245.479996</v>
      </c>
      <c r="F143" s="41">
        <v>245.479996</v>
      </c>
      <c r="G143" s="41">
        <v>49775</v>
      </c>
    </row>
    <row r="144" spans="1:7" x14ac:dyDescent="0.25">
      <c r="A144" s="42">
        <v>40752</v>
      </c>
      <c r="B144" s="41">
        <v>244.96000699999999</v>
      </c>
      <c r="C144" s="41">
        <v>245.800003</v>
      </c>
      <c r="D144" s="41">
        <v>239.520004</v>
      </c>
      <c r="E144" s="41">
        <v>245.16000399999999</v>
      </c>
      <c r="F144" s="41">
        <v>245.16000399999999</v>
      </c>
      <c r="G144" s="41">
        <v>26575</v>
      </c>
    </row>
    <row r="145" spans="1:7" x14ac:dyDescent="0.25">
      <c r="A145" s="42">
        <v>40753</v>
      </c>
      <c r="B145" s="41">
        <v>248.679993</v>
      </c>
      <c r="C145" s="41">
        <v>249.60000600000001</v>
      </c>
      <c r="D145" s="41">
        <v>238.679993</v>
      </c>
      <c r="E145" s="41">
        <v>239</v>
      </c>
      <c r="F145" s="41">
        <v>239</v>
      </c>
      <c r="G145" s="41">
        <v>31425</v>
      </c>
    </row>
    <row r="146" spans="1:7" x14ac:dyDescent="0.25">
      <c r="A146" s="42">
        <v>40756</v>
      </c>
      <c r="B146" s="41">
        <v>232.720001</v>
      </c>
      <c r="C146" s="41">
        <v>241</v>
      </c>
      <c r="D146" s="41">
        <v>231.679993</v>
      </c>
      <c r="E146" s="41">
        <v>234</v>
      </c>
      <c r="F146" s="41">
        <v>234</v>
      </c>
      <c r="G146" s="41">
        <v>34675</v>
      </c>
    </row>
    <row r="147" spans="1:7" x14ac:dyDescent="0.25">
      <c r="A147" s="42">
        <v>40757</v>
      </c>
      <c r="B147" s="41">
        <v>236.479996</v>
      </c>
      <c r="C147" s="41">
        <v>240.96000699999999</v>
      </c>
      <c r="D147" s="41">
        <v>232.63999899999999</v>
      </c>
      <c r="E147" s="41">
        <v>240.759995</v>
      </c>
      <c r="F147" s="41">
        <v>240.759995</v>
      </c>
      <c r="G147" s="41">
        <v>26925</v>
      </c>
    </row>
    <row r="148" spans="1:7" x14ac:dyDescent="0.25">
      <c r="A148" s="42">
        <v>40758</v>
      </c>
      <c r="B148" s="41">
        <v>241.800003</v>
      </c>
      <c r="C148" s="41">
        <v>249.199997</v>
      </c>
      <c r="D148" s="41">
        <v>238.63999899999999</v>
      </c>
      <c r="E148" s="41">
        <v>239.08000200000001</v>
      </c>
      <c r="F148" s="41">
        <v>239.08000200000001</v>
      </c>
      <c r="G148" s="41">
        <v>23300</v>
      </c>
    </row>
    <row r="149" spans="1:7" x14ac:dyDescent="0.25">
      <c r="A149" s="42">
        <v>40759</v>
      </c>
      <c r="B149" s="41">
        <v>244.520004</v>
      </c>
      <c r="C149" s="41">
        <v>261.11999500000002</v>
      </c>
      <c r="D149" s="41">
        <v>244.39999399999999</v>
      </c>
      <c r="E149" s="41">
        <v>261.11999500000002</v>
      </c>
      <c r="F149" s="41">
        <v>261.11999500000002</v>
      </c>
      <c r="G149" s="41">
        <v>6625</v>
      </c>
    </row>
    <row r="150" spans="1:7" x14ac:dyDescent="0.25">
      <c r="A150" s="42">
        <v>40760</v>
      </c>
      <c r="B150" s="41">
        <v>255.03999300000001</v>
      </c>
      <c r="C150" s="41">
        <v>283.07998700000002</v>
      </c>
      <c r="D150" s="41">
        <v>254.08000200000001</v>
      </c>
      <c r="E150" s="41">
        <v>263.040009</v>
      </c>
      <c r="F150" s="41">
        <v>263.040009</v>
      </c>
      <c r="G150" s="41">
        <v>9550</v>
      </c>
    </row>
    <row r="151" spans="1:7" x14ac:dyDescent="0.25">
      <c r="A151" s="42">
        <v>40763</v>
      </c>
      <c r="B151" s="41">
        <v>273.48001099999999</v>
      </c>
      <c r="C151" s="41">
        <v>289.39999399999999</v>
      </c>
      <c r="D151" s="41">
        <v>268.55999800000001</v>
      </c>
      <c r="E151" s="41">
        <v>282.48001099999999</v>
      </c>
      <c r="F151" s="41">
        <v>282.48001099999999</v>
      </c>
      <c r="G151" s="41">
        <v>10625</v>
      </c>
    </row>
    <row r="152" spans="1:7" x14ac:dyDescent="0.25">
      <c r="A152" s="42">
        <v>40764</v>
      </c>
      <c r="B152" s="41">
        <v>273.51998900000001</v>
      </c>
      <c r="C152" s="41">
        <v>283.39999399999999</v>
      </c>
      <c r="D152" s="41">
        <v>268</v>
      </c>
      <c r="E152" s="41">
        <v>268</v>
      </c>
      <c r="F152" s="41">
        <v>268</v>
      </c>
      <c r="G152" s="41">
        <v>7175</v>
      </c>
    </row>
    <row r="153" spans="1:7" x14ac:dyDescent="0.25">
      <c r="A153" s="42">
        <v>40765</v>
      </c>
      <c r="B153" s="41">
        <v>275.76001000000002</v>
      </c>
      <c r="C153" s="41">
        <v>286.92001299999998</v>
      </c>
      <c r="D153" s="41">
        <v>273.39999399999999</v>
      </c>
      <c r="E153" s="41">
        <v>284.44000199999999</v>
      </c>
      <c r="F153" s="41">
        <v>284.44000199999999</v>
      </c>
      <c r="G153" s="41">
        <v>8675</v>
      </c>
    </row>
    <row r="154" spans="1:7" x14ac:dyDescent="0.25">
      <c r="A154" s="42">
        <v>40766</v>
      </c>
      <c r="B154" s="41">
        <v>286.959991</v>
      </c>
      <c r="C154" s="41">
        <v>286.959991</v>
      </c>
      <c r="D154" s="41">
        <v>276.23998999999998</v>
      </c>
      <c r="E154" s="41">
        <v>276.76001000000002</v>
      </c>
      <c r="F154" s="41">
        <v>276.76001000000002</v>
      </c>
      <c r="G154" s="41">
        <v>3925</v>
      </c>
    </row>
    <row r="155" spans="1:7" x14ac:dyDescent="0.25">
      <c r="A155" s="42">
        <v>40767</v>
      </c>
      <c r="B155" s="41">
        <v>271.64001500000001</v>
      </c>
      <c r="C155" s="41">
        <v>276.27999899999998</v>
      </c>
      <c r="D155" s="41">
        <v>271.64001500000001</v>
      </c>
      <c r="E155" s="41">
        <v>276.27999899999998</v>
      </c>
      <c r="F155" s="41">
        <v>276.27999899999998</v>
      </c>
      <c r="G155" s="41">
        <v>2950</v>
      </c>
    </row>
    <row r="156" spans="1:7" x14ac:dyDescent="0.25">
      <c r="A156" s="42">
        <v>40770</v>
      </c>
      <c r="B156" s="41">
        <v>269</v>
      </c>
      <c r="C156" s="41">
        <v>270.040009</v>
      </c>
      <c r="D156" s="41">
        <v>266.64001500000001</v>
      </c>
      <c r="E156" s="41">
        <v>267.35998499999999</v>
      </c>
      <c r="F156" s="41">
        <v>267.35998499999999</v>
      </c>
      <c r="G156" s="41">
        <v>2850</v>
      </c>
    </row>
    <row r="157" spans="1:7" x14ac:dyDescent="0.25">
      <c r="A157" s="42">
        <v>40771</v>
      </c>
      <c r="B157" s="41">
        <v>269.35998499999999</v>
      </c>
      <c r="C157" s="41">
        <v>274.040009</v>
      </c>
      <c r="D157" s="41">
        <v>266.11999500000002</v>
      </c>
      <c r="E157" s="41">
        <v>267.67999300000002</v>
      </c>
      <c r="F157" s="41">
        <v>267.67999300000002</v>
      </c>
      <c r="G157" s="41">
        <v>3000</v>
      </c>
    </row>
    <row r="158" spans="1:7" x14ac:dyDescent="0.25">
      <c r="A158" s="42">
        <v>40772</v>
      </c>
      <c r="B158" s="41">
        <v>266.20001200000002</v>
      </c>
      <c r="C158" s="41">
        <v>271.60000600000001</v>
      </c>
      <c r="D158" s="41">
        <v>263.83999599999999</v>
      </c>
      <c r="E158" s="41">
        <v>268.76001000000002</v>
      </c>
      <c r="F158" s="41">
        <v>268.76001000000002</v>
      </c>
      <c r="G158" s="41">
        <v>2800</v>
      </c>
    </row>
    <row r="159" spans="1:7" x14ac:dyDescent="0.25">
      <c r="A159" s="42">
        <v>40773</v>
      </c>
      <c r="B159" s="41">
        <v>278.07998700000002</v>
      </c>
      <c r="C159" s="41">
        <v>300</v>
      </c>
      <c r="D159" s="41">
        <v>278.07998700000002</v>
      </c>
      <c r="E159" s="41">
        <v>296.20001200000002</v>
      </c>
      <c r="F159" s="41">
        <v>296.20001200000002</v>
      </c>
      <c r="G159" s="41">
        <v>2550</v>
      </c>
    </row>
    <row r="160" spans="1:7" x14ac:dyDescent="0.25">
      <c r="A160" s="42">
        <v>40774</v>
      </c>
      <c r="B160" s="41">
        <v>304.92001299999998</v>
      </c>
      <c r="C160" s="41">
        <v>304.92001299999998</v>
      </c>
      <c r="D160" s="41">
        <v>296.64001500000001</v>
      </c>
      <c r="E160" s="41">
        <v>303.55999800000001</v>
      </c>
      <c r="F160" s="41">
        <v>303.55999800000001</v>
      </c>
      <c r="G160" s="41">
        <v>1175</v>
      </c>
    </row>
    <row r="161" spans="1:7" x14ac:dyDescent="0.25">
      <c r="A161" s="42">
        <v>40777</v>
      </c>
      <c r="B161" s="41">
        <v>298.72000100000002</v>
      </c>
      <c r="C161" s="41">
        <v>312.23998999999998</v>
      </c>
      <c r="D161" s="41">
        <v>298.64001500000001</v>
      </c>
      <c r="E161" s="41">
        <v>309.67999300000002</v>
      </c>
      <c r="F161" s="41">
        <v>309.67999300000002</v>
      </c>
      <c r="G161" s="41">
        <v>2125</v>
      </c>
    </row>
    <row r="162" spans="1:7" x14ac:dyDescent="0.25">
      <c r="A162" s="42">
        <v>40778</v>
      </c>
      <c r="B162" s="41">
        <v>308.55999800000001</v>
      </c>
      <c r="C162" s="41">
        <v>311.60000600000001</v>
      </c>
      <c r="D162" s="41">
        <v>305.72000100000002</v>
      </c>
      <c r="E162" s="41">
        <v>305.72000100000002</v>
      </c>
      <c r="F162" s="41">
        <v>305.72000100000002</v>
      </c>
      <c r="G162" s="41">
        <v>2775</v>
      </c>
    </row>
    <row r="163" spans="1:7" x14ac:dyDescent="0.25">
      <c r="A163" s="42">
        <v>40779</v>
      </c>
      <c r="B163" s="41">
        <v>310</v>
      </c>
      <c r="C163" s="41">
        <v>310</v>
      </c>
      <c r="D163" s="41">
        <v>301.07998700000002</v>
      </c>
      <c r="E163" s="41">
        <v>309.64001500000001</v>
      </c>
      <c r="F163" s="41">
        <v>309.64001500000001</v>
      </c>
      <c r="G163" s="41">
        <v>1350</v>
      </c>
    </row>
    <row r="164" spans="1:7" x14ac:dyDescent="0.25">
      <c r="A164" s="42">
        <v>40780</v>
      </c>
      <c r="B164" s="41">
        <v>307.959991</v>
      </c>
      <c r="C164" s="41">
        <v>317.60000600000001</v>
      </c>
      <c r="D164" s="41">
        <v>307.040009</v>
      </c>
      <c r="E164" s="41">
        <v>316.83999599999999</v>
      </c>
      <c r="F164" s="41">
        <v>316.83999599999999</v>
      </c>
      <c r="G164" s="41">
        <v>1475</v>
      </c>
    </row>
    <row r="165" spans="1:7" x14ac:dyDescent="0.25">
      <c r="A165" s="42">
        <v>40781</v>
      </c>
      <c r="B165" s="41">
        <v>318.39999399999999</v>
      </c>
      <c r="C165" s="41">
        <v>318.39999399999999</v>
      </c>
      <c r="D165" s="41">
        <v>311</v>
      </c>
      <c r="E165" s="41">
        <v>312.55999800000001</v>
      </c>
      <c r="F165" s="41">
        <v>312.55999800000001</v>
      </c>
      <c r="G165" s="41">
        <v>1000</v>
      </c>
    </row>
    <row r="166" spans="1:7" x14ac:dyDescent="0.25">
      <c r="A166" s="42">
        <v>40784</v>
      </c>
      <c r="B166" s="41">
        <v>306.040009</v>
      </c>
      <c r="C166" s="41">
        <v>310.48001099999999</v>
      </c>
      <c r="D166" s="41">
        <v>304.76001000000002</v>
      </c>
      <c r="E166" s="41">
        <v>305.040009</v>
      </c>
      <c r="F166" s="41">
        <v>305.040009</v>
      </c>
      <c r="G166" s="41">
        <v>12000</v>
      </c>
    </row>
    <row r="167" spans="1:7" x14ac:dyDescent="0.25">
      <c r="A167" s="42">
        <v>40785</v>
      </c>
      <c r="B167" s="41">
        <v>308.92001299999998</v>
      </c>
      <c r="C167" s="41">
        <v>310.55999800000001</v>
      </c>
      <c r="D167" s="41">
        <v>304.48001099999999</v>
      </c>
      <c r="E167" s="41">
        <v>310.55999800000001</v>
      </c>
      <c r="F167" s="41">
        <v>310.55999800000001</v>
      </c>
      <c r="G167" s="41">
        <v>6900</v>
      </c>
    </row>
    <row r="168" spans="1:7" x14ac:dyDescent="0.25">
      <c r="A168" s="42">
        <v>40786</v>
      </c>
      <c r="B168" s="41">
        <v>307</v>
      </c>
      <c r="C168" s="41">
        <v>310.16000400000001</v>
      </c>
      <c r="D168" s="41">
        <v>305</v>
      </c>
      <c r="E168" s="41">
        <v>308.20001200000002</v>
      </c>
      <c r="F168" s="41">
        <v>308.20001200000002</v>
      </c>
      <c r="G168" s="41">
        <v>9050</v>
      </c>
    </row>
    <row r="169" spans="1:7" x14ac:dyDescent="0.25">
      <c r="A169" s="42">
        <v>40787</v>
      </c>
      <c r="B169" s="41">
        <v>307.16000400000001</v>
      </c>
      <c r="C169" s="41">
        <v>309.44000199999999</v>
      </c>
      <c r="D169" s="41">
        <v>302.20001200000002</v>
      </c>
      <c r="E169" s="41">
        <v>308.67999300000002</v>
      </c>
      <c r="F169" s="41">
        <v>308.67999300000002</v>
      </c>
      <c r="G169" s="41">
        <v>3600</v>
      </c>
    </row>
    <row r="170" spans="1:7" x14ac:dyDescent="0.25">
      <c r="A170" s="42">
        <v>40788</v>
      </c>
      <c r="B170" s="41">
        <v>316.64001500000001</v>
      </c>
      <c r="C170" s="41">
        <v>317.11999500000002</v>
      </c>
      <c r="D170" s="41">
        <v>311.72000100000002</v>
      </c>
      <c r="E170" s="41">
        <v>315.040009</v>
      </c>
      <c r="F170" s="41">
        <v>315.040009</v>
      </c>
      <c r="G170" s="41">
        <v>5950</v>
      </c>
    </row>
    <row r="171" spans="1:7" x14ac:dyDescent="0.25">
      <c r="A171" s="42">
        <v>40792</v>
      </c>
      <c r="B171" s="41">
        <v>326.23998999999998</v>
      </c>
      <c r="C171" s="41">
        <v>326.27999899999998</v>
      </c>
      <c r="D171" s="41">
        <v>318.39999399999999</v>
      </c>
      <c r="E171" s="41">
        <v>318.39999399999999</v>
      </c>
      <c r="F171" s="41">
        <v>318.39999399999999</v>
      </c>
      <c r="G171" s="41">
        <v>5175</v>
      </c>
    </row>
    <row r="172" spans="1:7" x14ac:dyDescent="0.25">
      <c r="A172" s="42">
        <v>40793</v>
      </c>
      <c r="B172" s="41">
        <v>314</v>
      </c>
      <c r="C172" s="41">
        <v>316.39999399999999</v>
      </c>
      <c r="D172" s="41">
        <v>313.44000199999999</v>
      </c>
      <c r="E172" s="41">
        <v>314.39999399999999</v>
      </c>
      <c r="F172" s="41">
        <v>314.39999399999999</v>
      </c>
      <c r="G172" s="41">
        <v>3150</v>
      </c>
    </row>
    <row r="173" spans="1:7" x14ac:dyDescent="0.25">
      <c r="A173" s="42">
        <v>40794</v>
      </c>
      <c r="B173" s="41">
        <v>312</v>
      </c>
      <c r="C173" s="41">
        <v>317.16000400000001</v>
      </c>
      <c r="D173" s="41">
        <v>310.67999300000002</v>
      </c>
      <c r="E173" s="41">
        <v>315.79998799999998</v>
      </c>
      <c r="F173" s="41">
        <v>315.79998799999998</v>
      </c>
      <c r="G173" s="41">
        <v>2700</v>
      </c>
    </row>
    <row r="174" spans="1:7" x14ac:dyDescent="0.25">
      <c r="A174" s="42">
        <v>40795</v>
      </c>
      <c r="B174" s="41">
        <v>321.88000499999998</v>
      </c>
      <c r="C174" s="41">
        <v>331.48001099999999</v>
      </c>
      <c r="D174" s="41">
        <v>320.32000699999998</v>
      </c>
      <c r="E174" s="41">
        <v>329.07998700000002</v>
      </c>
      <c r="F174" s="41">
        <v>329.07998700000002</v>
      </c>
      <c r="G174" s="41">
        <v>4825</v>
      </c>
    </row>
    <row r="175" spans="1:7" x14ac:dyDescent="0.25">
      <c r="A175" s="42">
        <v>40798</v>
      </c>
      <c r="B175" s="41">
        <v>331.51998900000001</v>
      </c>
      <c r="C175" s="41">
        <v>342.040009</v>
      </c>
      <c r="D175" s="41">
        <v>330.51998900000001</v>
      </c>
      <c r="E175" s="41">
        <v>330.72000100000002</v>
      </c>
      <c r="F175" s="41">
        <v>330.72000100000002</v>
      </c>
      <c r="G175" s="41">
        <v>3750</v>
      </c>
    </row>
    <row r="176" spans="1:7" x14ac:dyDescent="0.25">
      <c r="A176" s="42">
        <v>40799</v>
      </c>
      <c r="B176" s="41">
        <v>332.27999899999998</v>
      </c>
      <c r="C176" s="41">
        <v>336.20001200000002</v>
      </c>
      <c r="D176" s="41">
        <v>330.67999300000002</v>
      </c>
      <c r="E176" s="41">
        <v>332</v>
      </c>
      <c r="F176" s="41">
        <v>332</v>
      </c>
      <c r="G176" s="41">
        <v>5625</v>
      </c>
    </row>
    <row r="177" spans="1:7" x14ac:dyDescent="0.25">
      <c r="A177" s="42">
        <v>40800</v>
      </c>
      <c r="B177" s="41">
        <v>328.32000699999998</v>
      </c>
      <c r="C177" s="41">
        <v>334.20001200000002</v>
      </c>
      <c r="D177" s="41">
        <v>324.51998900000001</v>
      </c>
      <c r="E177" s="41">
        <v>328.35998499999999</v>
      </c>
      <c r="F177" s="41">
        <v>328.35998499999999</v>
      </c>
      <c r="G177" s="41">
        <v>4325</v>
      </c>
    </row>
    <row r="178" spans="1:7" x14ac:dyDescent="0.25">
      <c r="A178" s="42">
        <v>40801</v>
      </c>
      <c r="B178" s="41">
        <v>322.88000499999998</v>
      </c>
      <c r="C178" s="41">
        <v>326.16000400000001</v>
      </c>
      <c r="D178" s="41">
        <v>320.79998799999998</v>
      </c>
      <c r="E178" s="41">
        <v>320.79998799999998</v>
      </c>
      <c r="F178" s="41">
        <v>320.79998799999998</v>
      </c>
      <c r="G178" s="41">
        <v>1625</v>
      </c>
    </row>
    <row r="179" spans="1:7" x14ac:dyDescent="0.25">
      <c r="A179" s="42">
        <v>40802</v>
      </c>
      <c r="B179" s="41">
        <v>319.76001000000002</v>
      </c>
      <c r="C179" s="41">
        <v>325.39999399999999</v>
      </c>
      <c r="D179" s="41">
        <v>318.64001500000001</v>
      </c>
      <c r="E179" s="41">
        <v>321.20001200000002</v>
      </c>
      <c r="F179" s="41">
        <v>321.20001200000002</v>
      </c>
      <c r="G179" s="41">
        <v>6175</v>
      </c>
    </row>
    <row r="180" spans="1:7" x14ac:dyDescent="0.25">
      <c r="A180" s="42">
        <v>40805</v>
      </c>
      <c r="B180" s="41">
        <v>328.79998799999998</v>
      </c>
      <c r="C180" s="41">
        <v>329.60000600000001</v>
      </c>
      <c r="D180" s="41">
        <v>323.11999500000002</v>
      </c>
      <c r="E180" s="41">
        <v>324.20001200000002</v>
      </c>
      <c r="F180" s="41">
        <v>324.20001200000002</v>
      </c>
      <c r="G180" s="41">
        <v>1675</v>
      </c>
    </row>
    <row r="181" spans="1:7" x14ac:dyDescent="0.25">
      <c r="A181" s="42">
        <v>40806</v>
      </c>
      <c r="B181" s="41">
        <v>318.51998900000001</v>
      </c>
      <c r="C181" s="41">
        <v>323.16000400000001</v>
      </c>
      <c r="D181" s="41">
        <v>317.88000499999998</v>
      </c>
      <c r="E181" s="41">
        <v>323.16000400000001</v>
      </c>
      <c r="F181" s="41">
        <v>323.16000400000001</v>
      </c>
      <c r="G181" s="41">
        <v>875</v>
      </c>
    </row>
    <row r="182" spans="1:7" x14ac:dyDescent="0.25">
      <c r="A182" s="42">
        <v>40807</v>
      </c>
      <c r="B182" s="41">
        <v>323</v>
      </c>
      <c r="C182" s="41">
        <v>331.79998799999998</v>
      </c>
      <c r="D182" s="41">
        <v>322.27999899999998</v>
      </c>
      <c r="E182" s="41">
        <v>331.79998799999998</v>
      </c>
      <c r="F182" s="41">
        <v>331.79998799999998</v>
      </c>
      <c r="G182" s="41">
        <v>5675</v>
      </c>
    </row>
    <row r="183" spans="1:7" x14ac:dyDescent="0.25">
      <c r="A183" s="42">
        <v>40808</v>
      </c>
      <c r="B183" s="41">
        <v>344.79998799999998</v>
      </c>
      <c r="C183" s="41">
        <v>352.83999599999999</v>
      </c>
      <c r="D183" s="41">
        <v>339.60000600000001</v>
      </c>
      <c r="E183" s="41">
        <v>347.32000699999998</v>
      </c>
      <c r="F183" s="41">
        <v>347.32000699999998</v>
      </c>
      <c r="G183" s="41">
        <v>7875</v>
      </c>
    </row>
    <row r="184" spans="1:7" x14ac:dyDescent="0.25">
      <c r="A184" s="42">
        <v>40809</v>
      </c>
      <c r="B184" s="41">
        <v>349</v>
      </c>
      <c r="C184" s="41">
        <v>350.44000199999999</v>
      </c>
      <c r="D184" s="41">
        <v>343.51998900000001</v>
      </c>
      <c r="E184" s="41">
        <v>345.35998499999999</v>
      </c>
      <c r="F184" s="41">
        <v>345.35998499999999</v>
      </c>
      <c r="G184" s="41">
        <v>6800</v>
      </c>
    </row>
    <row r="185" spans="1:7" x14ac:dyDescent="0.25">
      <c r="A185" s="42">
        <v>40812</v>
      </c>
      <c r="B185" s="41">
        <v>341.64001500000001</v>
      </c>
      <c r="C185" s="41">
        <v>348.35998499999999</v>
      </c>
      <c r="D185" s="41">
        <v>340.44000199999999</v>
      </c>
      <c r="E185" s="41">
        <v>340.44000199999999</v>
      </c>
      <c r="F185" s="41">
        <v>340.44000199999999</v>
      </c>
      <c r="G185" s="41">
        <v>3575</v>
      </c>
    </row>
    <row r="186" spans="1:7" x14ac:dyDescent="0.25">
      <c r="A186" s="42">
        <v>40813</v>
      </c>
      <c r="B186" s="41">
        <v>333.27999899999998</v>
      </c>
      <c r="C186" s="41">
        <v>339.16000400000001</v>
      </c>
      <c r="D186" s="41">
        <v>332.27999899999998</v>
      </c>
      <c r="E186" s="41">
        <v>337.32000699999998</v>
      </c>
      <c r="F186" s="41">
        <v>337.32000699999998</v>
      </c>
      <c r="G186" s="41">
        <v>3150</v>
      </c>
    </row>
    <row r="187" spans="1:7" x14ac:dyDescent="0.25">
      <c r="A187" s="42">
        <v>40814</v>
      </c>
      <c r="B187" s="41">
        <v>337.88000499999998</v>
      </c>
      <c r="C187" s="41">
        <v>348.11999500000002</v>
      </c>
      <c r="D187" s="41">
        <v>336.48001099999999</v>
      </c>
      <c r="E187" s="41">
        <v>348.07998700000002</v>
      </c>
      <c r="F187" s="41">
        <v>348.07998700000002</v>
      </c>
      <c r="G187" s="41">
        <v>8300</v>
      </c>
    </row>
    <row r="188" spans="1:7" x14ac:dyDescent="0.25">
      <c r="A188" s="42">
        <v>40815</v>
      </c>
      <c r="B188" s="41">
        <v>339.72000100000002</v>
      </c>
      <c r="C188" s="41">
        <v>352.27999899999998</v>
      </c>
      <c r="D188" s="41">
        <v>339.51998900000001</v>
      </c>
      <c r="E188" s="41">
        <v>345.48001099999999</v>
      </c>
      <c r="F188" s="41">
        <v>345.48001099999999</v>
      </c>
      <c r="G188" s="41">
        <v>18950</v>
      </c>
    </row>
    <row r="189" spans="1:7" x14ac:dyDescent="0.25">
      <c r="A189" s="42">
        <v>40816</v>
      </c>
      <c r="B189" s="41">
        <v>349.92001299999998</v>
      </c>
      <c r="C189" s="41">
        <v>357.92001299999998</v>
      </c>
      <c r="D189" s="41">
        <v>348.39999399999999</v>
      </c>
      <c r="E189" s="41">
        <v>357.83999599999999</v>
      </c>
      <c r="F189" s="41">
        <v>357.83999599999999</v>
      </c>
      <c r="G189" s="41">
        <v>1750</v>
      </c>
    </row>
    <row r="190" spans="1:7" x14ac:dyDescent="0.25">
      <c r="A190" s="42">
        <v>40819</v>
      </c>
      <c r="B190" s="41">
        <v>361.88000499999998</v>
      </c>
      <c r="C190" s="41">
        <v>369.16000400000001</v>
      </c>
      <c r="D190" s="41">
        <v>357.27999899999998</v>
      </c>
      <c r="E190" s="41">
        <v>364.27999899999998</v>
      </c>
      <c r="F190" s="41">
        <v>364.27999899999998</v>
      </c>
      <c r="G190" s="41">
        <v>4300</v>
      </c>
    </row>
    <row r="191" spans="1:7" x14ac:dyDescent="0.25">
      <c r="A191" s="42">
        <v>40820</v>
      </c>
      <c r="B191" s="41">
        <v>372.67999300000002</v>
      </c>
      <c r="C191" s="41">
        <v>380</v>
      </c>
      <c r="D191" s="41">
        <v>358.76001000000002</v>
      </c>
      <c r="E191" s="41">
        <v>359.16000400000001</v>
      </c>
      <c r="F191" s="41">
        <v>359.16000400000001</v>
      </c>
      <c r="G191" s="41">
        <v>6975</v>
      </c>
    </row>
    <row r="192" spans="1:7" x14ac:dyDescent="0.25">
      <c r="A192" s="42">
        <v>40821</v>
      </c>
      <c r="B192" s="41">
        <v>358.92001299999998</v>
      </c>
      <c r="C192" s="41">
        <v>360.92001299999998</v>
      </c>
      <c r="D192" s="41">
        <v>349.60000600000001</v>
      </c>
      <c r="E192" s="41">
        <v>352.39999399999999</v>
      </c>
      <c r="F192" s="41">
        <v>352.39999399999999</v>
      </c>
      <c r="G192" s="41">
        <v>6250</v>
      </c>
    </row>
    <row r="193" spans="1:7" x14ac:dyDescent="0.25">
      <c r="A193" s="42">
        <v>40822</v>
      </c>
      <c r="B193" s="41">
        <v>352.23998999999998</v>
      </c>
      <c r="C193" s="41">
        <v>355.20001200000002</v>
      </c>
      <c r="D193" s="41">
        <v>349.60000600000001</v>
      </c>
      <c r="E193" s="41">
        <v>350.39999399999999</v>
      </c>
      <c r="F193" s="41">
        <v>350.39999399999999</v>
      </c>
      <c r="G193" s="41">
        <v>5250</v>
      </c>
    </row>
    <row r="194" spans="1:7" x14ac:dyDescent="0.25">
      <c r="A194" s="42">
        <v>40823</v>
      </c>
      <c r="B194" s="41">
        <v>346.040009</v>
      </c>
      <c r="C194" s="41">
        <v>358.48001099999999</v>
      </c>
      <c r="D194" s="41">
        <v>346</v>
      </c>
      <c r="E194" s="41">
        <v>355.55999800000001</v>
      </c>
      <c r="F194" s="41">
        <v>355.55999800000001</v>
      </c>
      <c r="G194" s="41">
        <v>4525</v>
      </c>
    </row>
    <row r="195" spans="1:7" x14ac:dyDescent="0.25">
      <c r="A195" s="42">
        <v>40826</v>
      </c>
      <c r="B195" s="41">
        <v>345.959991</v>
      </c>
      <c r="C195" s="41">
        <v>346.60000600000001</v>
      </c>
      <c r="D195" s="41">
        <v>339.55999800000001</v>
      </c>
      <c r="E195" s="41">
        <v>339.55999800000001</v>
      </c>
      <c r="F195" s="41">
        <v>339.55999800000001</v>
      </c>
      <c r="G195" s="41">
        <v>2400</v>
      </c>
    </row>
    <row r="196" spans="1:7" x14ac:dyDescent="0.25">
      <c r="A196" s="42">
        <v>40827</v>
      </c>
      <c r="B196" s="41">
        <v>342.32000699999998</v>
      </c>
      <c r="C196" s="41">
        <v>342.32000699999998</v>
      </c>
      <c r="D196" s="41">
        <v>337.040009</v>
      </c>
      <c r="E196" s="41">
        <v>337.76001000000002</v>
      </c>
      <c r="F196" s="41">
        <v>337.76001000000002</v>
      </c>
      <c r="G196" s="41">
        <v>375</v>
      </c>
    </row>
    <row r="197" spans="1:7" x14ac:dyDescent="0.25">
      <c r="A197" s="42">
        <v>40828</v>
      </c>
      <c r="B197" s="41">
        <v>332.83999599999999</v>
      </c>
      <c r="C197" s="41">
        <v>333.20001200000002</v>
      </c>
      <c r="D197" s="41">
        <v>321.44000199999999</v>
      </c>
      <c r="E197" s="41">
        <v>324.23998999999998</v>
      </c>
      <c r="F197" s="41">
        <v>324.23998999999998</v>
      </c>
      <c r="G197" s="41">
        <v>2825</v>
      </c>
    </row>
    <row r="198" spans="1:7" x14ac:dyDescent="0.25">
      <c r="A198" s="42">
        <v>40829</v>
      </c>
      <c r="B198" s="41">
        <v>326.48001099999999</v>
      </c>
      <c r="C198" s="41">
        <v>331.23998999999998</v>
      </c>
      <c r="D198" s="41">
        <v>323.07998700000002</v>
      </c>
      <c r="E198" s="41">
        <v>324.44000199999999</v>
      </c>
      <c r="F198" s="41">
        <v>324.44000199999999</v>
      </c>
      <c r="G198" s="41">
        <v>3275</v>
      </c>
    </row>
    <row r="199" spans="1:7" x14ac:dyDescent="0.25">
      <c r="A199" s="42">
        <v>40830</v>
      </c>
      <c r="B199" s="41">
        <v>319.88000499999998</v>
      </c>
      <c r="C199" s="41">
        <v>322.39999399999999</v>
      </c>
      <c r="D199" s="41">
        <v>313.72000100000002</v>
      </c>
      <c r="E199" s="41">
        <v>313.72000100000002</v>
      </c>
      <c r="F199" s="41">
        <v>313.72000100000002</v>
      </c>
      <c r="G199" s="41">
        <v>2000</v>
      </c>
    </row>
    <row r="200" spans="1:7" x14ac:dyDescent="0.25">
      <c r="A200" s="42">
        <v>40833</v>
      </c>
      <c r="B200" s="41">
        <v>314.51998900000001</v>
      </c>
      <c r="C200" s="41">
        <v>327.88000499999998</v>
      </c>
      <c r="D200" s="41">
        <v>313.44000199999999</v>
      </c>
      <c r="E200" s="41">
        <v>326</v>
      </c>
      <c r="F200" s="41">
        <v>326</v>
      </c>
      <c r="G200" s="41">
        <v>6550</v>
      </c>
    </row>
    <row r="201" spans="1:7" x14ac:dyDescent="0.25">
      <c r="A201" s="42">
        <v>40834</v>
      </c>
      <c r="B201" s="41">
        <v>324.79998799999998</v>
      </c>
      <c r="C201" s="41">
        <v>331.83999599999999</v>
      </c>
      <c r="D201" s="41">
        <v>314.32000699999998</v>
      </c>
      <c r="E201" s="41">
        <v>320</v>
      </c>
      <c r="F201" s="41">
        <v>320</v>
      </c>
      <c r="G201" s="41">
        <v>11250</v>
      </c>
    </row>
    <row r="202" spans="1:7" x14ac:dyDescent="0.25">
      <c r="A202" s="42">
        <v>40835</v>
      </c>
      <c r="B202" s="41">
        <v>319.48001099999999</v>
      </c>
      <c r="C202" s="41">
        <v>335.20001200000002</v>
      </c>
      <c r="D202" s="41">
        <v>319.48001099999999</v>
      </c>
      <c r="E202" s="41">
        <v>331.20001200000002</v>
      </c>
      <c r="F202" s="41">
        <v>331.20001200000002</v>
      </c>
      <c r="G202" s="41">
        <v>8525</v>
      </c>
    </row>
    <row r="203" spans="1:7" x14ac:dyDescent="0.25">
      <c r="A203" s="42">
        <v>40836</v>
      </c>
      <c r="B203" s="41">
        <v>332.39999399999999</v>
      </c>
      <c r="C203" s="41">
        <v>335.60000600000001</v>
      </c>
      <c r="D203" s="41">
        <v>329.07998700000002</v>
      </c>
      <c r="E203" s="41">
        <v>330.55999800000001</v>
      </c>
      <c r="F203" s="41">
        <v>330.55999800000001</v>
      </c>
      <c r="G203" s="41">
        <v>1800</v>
      </c>
    </row>
    <row r="204" spans="1:7" x14ac:dyDescent="0.25">
      <c r="A204" s="42">
        <v>40837</v>
      </c>
      <c r="B204" s="41">
        <v>323.23998999999998</v>
      </c>
      <c r="C204" s="41">
        <v>325.040009</v>
      </c>
      <c r="D204" s="41">
        <v>321.23998999999998</v>
      </c>
      <c r="E204" s="41">
        <v>321.60000600000001</v>
      </c>
      <c r="F204" s="41">
        <v>321.60000600000001</v>
      </c>
      <c r="G204" s="41">
        <v>925</v>
      </c>
    </row>
    <row r="205" spans="1:7" x14ac:dyDescent="0.25">
      <c r="A205" s="42">
        <v>40840</v>
      </c>
      <c r="B205" s="41">
        <v>320.959991</v>
      </c>
      <c r="C205" s="41">
        <v>320.959991</v>
      </c>
      <c r="D205" s="41">
        <v>310</v>
      </c>
      <c r="E205" s="41">
        <v>310</v>
      </c>
      <c r="F205" s="41">
        <v>310</v>
      </c>
      <c r="G205" s="41">
        <v>2025</v>
      </c>
    </row>
    <row r="206" spans="1:7" x14ac:dyDescent="0.25">
      <c r="A206" s="42">
        <v>40841</v>
      </c>
      <c r="B206" s="41">
        <v>319.60000600000001</v>
      </c>
      <c r="C206" s="41">
        <v>319.60000600000001</v>
      </c>
      <c r="D206" s="41">
        <v>314.39999399999999</v>
      </c>
      <c r="E206" s="41">
        <v>316.55999800000001</v>
      </c>
      <c r="F206" s="41">
        <v>316.55999800000001</v>
      </c>
      <c r="G206" s="41">
        <v>450</v>
      </c>
    </row>
    <row r="207" spans="1:7" x14ac:dyDescent="0.25">
      <c r="A207" s="42">
        <v>40842</v>
      </c>
      <c r="B207" s="41">
        <v>309.48001099999999</v>
      </c>
      <c r="C207" s="41">
        <v>313.20001200000002</v>
      </c>
      <c r="D207" s="41">
        <v>309.48001099999999</v>
      </c>
      <c r="E207" s="41">
        <v>313.20001200000002</v>
      </c>
      <c r="F207" s="41">
        <v>313.20001200000002</v>
      </c>
      <c r="G207" s="41">
        <v>100</v>
      </c>
    </row>
    <row r="208" spans="1:7" x14ac:dyDescent="0.25">
      <c r="A208" s="42">
        <v>40843</v>
      </c>
      <c r="B208" s="41">
        <v>292.88000499999998</v>
      </c>
      <c r="C208" s="41">
        <v>294.32000699999998</v>
      </c>
      <c r="D208" s="41">
        <v>283.88000499999998</v>
      </c>
      <c r="E208" s="41">
        <v>285.20001200000002</v>
      </c>
      <c r="F208" s="41">
        <v>285.20001200000002</v>
      </c>
      <c r="G208" s="41">
        <v>2175</v>
      </c>
    </row>
    <row r="209" spans="1:7" x14ac:dyDescent="0.25">
      <c r="A209" s="42">
        <v>40844</v>
      </c>
      <c r="B209" s="41">
        <v>287.27999899999998</v>
      </c>
      <c r="C209" s="41">
        <v>287.32000699999998</v>
      </c>
      <c r="D209" s="41">
        <v>281.32000699999998</v>
      </c>
      <c r="E209" s="41">
        <v>282.83999599999999</v>
      </c>
      <c r="F209" s="41">
        <v>282.83999599999999</v>
      </c>
      <c r="G209" s="41">
        <v>1175</v>
      </c>
    </row>
    <row r="210" spans="1:7" x14ac:dyDescent="0.25">
      <c r="A210" s="42">
        <v>40847</v>
      </c>
      <c r="B210" s="41">
        <v>289</v>
      </c>
      <c r="C210" s="41">
        <v>297.11999500000002</v>
      </c>
      <c r="D210" s="41">
        <v>287.959991</v>
      </c>
      <c r="E210" s="41">
        <v>297.11999500000002</v>
      </c>
      <c r="F210" s="41">
        <v>297.11999500000002</v>
      </c>
      <c r="G210" s="41">
        <v>2875</v>
      </c>
    </row>
    <row r="211" spans="1:7" x14ac:dyDescent="0.25">
      <c r="A211" s="42">
        <v>40848</v>
      </c>
      <c r="B211" s="41">
        <v>324.39999399999999</v>
      </c>
      <c r="C211" s="41">
        <v>325.83999599999999</v>
      </c>
      <c r="D211" s="41">
        <v>315.67999300000002</v>
      </c>
      <c r="E211" s="41">
        <v>320.51998900000001</v>
      </c>
      <c r="F211" s="41">
        <v>320.51998900000001</v>
      </c>
      <c r="G211" s="41">
        <v>1875</v>
      </c>
    </row>
    <row r="212" spans="1:7" x14ac:dyDescent="0.25">
      <c r="A212" s="42">
        <v>40849</v>
      </c>
      <c r="B212" s="41">
        <v>318.20001200000002</v>
      </c>
      <c r="C212" s="41">
        <v>320.92001299999998</v>
      </c>
      <c r="D212" s="41">
        <v>315.27999899999998</v>
      </c>
      <c r="E212" s="41">
        <v>317.35998499999999</v>
      </c>
      <c r="F212" s="41">
        <v>317.35998499999999</v>
      </c>
      <c r="G212" s="41">
        <v>475</v>
      </c>
    </row>
    <row r="213" spans="1:7" x14ac:dyDescent="0.25">
      <c r="A213" s="42">
        <v>40850</v>
      </c>
      <c r="B213" s="41">
        <v>314.55999800000001</v>
      </c>
      <c r="C213" s="41">
        <v>318.88000499999998</v>
      </c>
      <c r="D213" s="41">
        <v>312.23998999999998</v>
      </c>
      <c r="E213" s="41">
        <v>312.23998999999998</v>
      </c>
      <c r="F213" s="41">
        <v>312.23998999999998</v>
      </c>
      <c r="G213" s="41">
        <v>1075</v>
      </c>
    </row>
    <row r="214" spans="1:7" x14ac:dyDescent="0.25">
      <c r="A214" s="42">
        <v>40851</v>
      </c>
      <c r="B214" s="41">
        <v>315.72000100000002</v>
      </c>
      <c r="C214" s="41">
        <v>315.76001000000002</v>
      </c>
      <c r="D214" s="41">
        <v>313.51998900000001</v>
      </c>
      <c r="E214" s="41">
        <v>313.88000499999998</v>
      </c>
      <c r="F214" s="41">
        <v>313.88000499999998</v>
      </c>
      <c r="G214" s="41">
        <v>575</v>
      </c>
    </row>
    <row r="215" spans="1:7" x14ac:dyDescent="0.25">
      <c r="A215" s="42">
        <v>40854</v>
      </c>
      <c r="B215" s="41">
        <v>315.35998499999999</v>
      </c>
      <c r="C215" s="41">
        <v>315.959991</v>
      </c>
      <c r="D215" s="41">
        <v>313.20001200000002</v>
      </c>
      <c r="E215" s="41">
        <v>315.959991</v>
      </c>
      <c r="F215" s="41">
        <v>315.959991</v>
      </c>
      <c r="G215" s="41">
        <v>500</v>
      </c>
    </row>
    <row r="216" spans="1:7" x14ac:dyDescent="0.25">
      <c r="A216" s="42">
        <v>40855</v>
      </c>
      <c r="B216" s="41">
        <v>310.32000699999998</v>
      </c>
      <c r="C216" s="41">
        <v>316.23998999999998</v>
      </c>
      <c r="D216" s="41">
        <v>307.16000400000001</v>
      </c>
      <c r="E216" s="41">
        <v>307.76001000000002</v>
      </c>
      <c r="F216" s="41">
        <v>307.76001000000002</v>
      </c>
      <c r="G216" s="41">
        <v>1375</v>
      </c>
    </row>
    <row r="217" spans="1:7" x14ac:dyDescent="0.25">
      <c r="A217" s="42">
        <v>40856</v>
      </c>
      <c r="B217" s="41">
        <v>324</v>
      </c>
      <c r="C217" s="41">
        <v>337.16000400000001</v>
      </c>
      <c r="D217" s="41">
        <v>320.88000499999998</v>
      </c>
      <c r="E217" s="41">
        <v>335.39999399999999</v>
      </c>
      <c r="F217" s="41">
        <v>335.39999399999999</v>
      </c>
      <c r="G217" s="41">
        <v>6525</v>
      </c>
    </row>
    <row r="218" spans="1:7" x14ac:dyDescent="0.25">
      <c r="A218" s="42">
        <v>40857</v>
      </c>
      <c r="B218" s="41">
        <v>327.92001299999998</v>
      </c>
      <c r="C218" s="41">
        <v>335.39999399999999</v>
      </c>
      <c r="D218" s="41">
        <v>326.20001200000002</v>
      </c>
      <c r="E218" s="41">
        <v>329.79998799999998</v>
      </c>
      <c r="F218" s="41">
        <v>329.79998799999998</v>
      </c>
      <c r="G218" s="41">
        <v>1250</v>
      </c>
    </row>
    <row r="219" spans="1:7" x14ac:dyDescent="0.25">
      <c r="A219" s="42">
        <v>40858</v>
      </c>
      <c r="B219" s="41">
        <v>321.040009</v>
      </c>
      <c r="C219" s="41">
        <v>322.72000100000002</v>
      </c>
      <c r="D219" s="41">
        <v>318.959991</v>
      </c>
      <c r="E219" s="41">
        <v>321.51998900000001</v>
      </c>
      <c r="F219" s="41">
        <v>321.51998900000001</v>
      </c>
      <c r="G219" s="41">
        <v>1900</v>
      </c>
    </row>
    <row r="220" spans="1:7" x14ac:dyDescent="0.25">
      <c r="A220" s="42">
        <v>40861</v>
      </c>
      <c r="B220" s="41">
        <v>324.35998499999999</v>
      </c>
      <c r="C220" s="41">
        <v>326.27999899999998</v>
      </c>
      <c r="D220" s="41">
        <v>324.16000400000001</v>
      </c>
      <c r="E220" s="41">
        <v>326.20001200000002</v>
      </c>
      <c r="F220" s="41">
        <v>326.20001200000002</v>
      </c>
      <c r="G220" s="41">
        <v>925</v>
      </c>
    </row>
    <row r="221" spans="1:7" x14ac:dyDescent="0.25">
      <c r="A221" s="42">
        <v>40862</v>
      </c>
      <c r="B221" s="41">
        <v>329.44000199999999</v>
      </c>
      <c r="C221" s="41">
        <v>329.44000199999999</v>
      </c>
      <c r="D221" s="41">
        <v>325.55999800000001</v>
      </c>
      <c r="E221" s="41">
        <v>326.11999500000002</v>
      </c>
      <c r="F221" s="41">
        <v>326.11999500000002</v>
      </c>
      <c r="G221" s="41">
        <v>1425</v>
      </c>
    </row>
    <row r="222" spans="1:7" x14ac:dyDescent="0.25">
      <c r="A222" s="42">
        <v>40863</v>
      </c>
      <c r="B222" s="41">
        <v>328.79998799999998</v>
      </c>
      <c r="C222" s="41">
        <v>334.64001500000001</v>
      </c>
      <c r="D222" s="41">
        <v>324.55999800000001</v>
      </c>
      <c r="E222" s="41">
        <v>334.48001099999999</v>
      </c>
      <c r="F222" s="41">
        <v>334.48001099999999</v>
      </c>
      <c r="G222" s="41">
        <v>2250</v>
      </c>
    </row>
    <row r="223" spans="1:7" x14ac:dyDescent="0.25">
      <c r="A223" s="42">
        <v>40864</v>
      </c>
      <c r="B223" s="41">
        <v>333.23998999999998</v>
      </c>
      <c r="C223" s="41">
        <v>346.11999500000002</v>
      </c>
      <c r="D223" s="41">
        <v>331.55999800000001</v>
      </c>
      <c r="E223" s="41">
        <v>344.20001200000002</v>
      </c>
      <c r="F223" s="41">
        <v>344.20001200000002</v>
      </c>
      <c r="G223" s="41">
        <v>16000</v>
      </c>
    </row>
    <row r="224" spans="1:7" x14ac:dyDescent="0.25">
      <c r="A224" s="42">
        <v>40865</v>
      </c>
      <c r="B224" s="41">
        <v>341.44000199999999</v>
      </c>
      <c r="C224" s="41">
        <v>343.51998900000001</v>
      </c>
      <c r="D224" s="41">
        <v>338.92001299999998</v>
      </c>
      <c r="E224" s="41">
        <v>341.23998999999998</v>
      </c>
      <c r="F224" s="41">
        <v>341.23998999999998</v>
      </c>
      <c r="G224" s="41">
        <v>1025</v>
      </c>
    </row>
    <row r="225" spans="1:7" x14ac:dyDescent="0.25">
      <c r="A225" s="42">
        <v>40868</v>
      </c>
      <c r="B225" s="41">
        <v>349.72000100000002</v>
      </c>
      <c r="C225" s="41">
        <v>351.92001299999998</v>
      </c>
      <c r="D225" s="41">
        <v>343.79998799999998</v>
      </c>
      <c r="E225" s="41">
        <v>344.67999300000002</v>
      </c>
      <c r="F225" s="41">
        <v>344.67999300000002</v>
      </c>
      <c r="G225" s="41">
        <v>7275</v>
      </c>
    </row>
    <row r="226" spans="1:7" x14ac:dyDescent="0.25">
      <c r="A226" s="42">
        <v>40869</v>
      </c>
      <c r="B226" s="41">
        <v>347.44000199999999</v>
      </c>
      <c r="C226" s="41">
        <v>351.16000400000001</v>
      </c>
      <c r="D226" s="41">
        <v>343.83999599999999</v>
      </c>
      <c r="E226" s="41">
        <v>344</v>
      </c>
      <c r="F226" s="41">
        <v>344</v>
      </c>
      <c r="G226" s="41">
        <v>6525</v>
      </c>
    </row>
    <row r="227" spans="1:7" x14ac:dyDescent="0.25">
      <c r="A227" s="42">
        <v>40870</v>
      </c>
      <c r="B227" s="41">
        <v>347</v>
      </c>
      <c r="C227" s="41">
        <v>350.55999800000001</v>
      </c>
      <c r="D227" s="41">
        <v>347</v>
      </c>
      <c r="E227" s="41">
        <v>349.76001000000002</v>
      </c>
      <c r="F227" s="41">
        <v>349.76001000000002</v>
      </c>
      <c r="G227" s="41">
        <v>2975</v>
      </c>
    </row>
    <row r="228" spans="1:7" x14ac:dyDescent="0.25">
      <c r="A228" s="42">
        <v>40872</v>
      </c>
      <c r="B228" s="41">
        <v>352.35998499999999</v>
      </c>
      <c r="C228" s="41">
        <v>354.040009</v>
      </c>
      <c r="D228" s="41">
        <v>348.44000199999999</v>
      </c>
      <c r="E228" s="41">
        <v>352.92001299999998</v>
      </c>
      <c r="F228" s="41">
        <v>352.92001299999998</v>
      </c>
      <c r="G228" s="41">
        <v>975</v>
      </c>
    </row>
    <row r="229" spans="1:7" x14ac:dyDescent="0.25">
      <c r="A229" s="42">
        <v>40875</v>
      </c>
      <c r="B229" s="41">
        <v>340.79998799999998</v>
      </c>
      <c r="C229" s="41">
        <v>346.32000699999998</v>
      </c>
      <c r="D229" s="41">
        <v>338.32000699999998</v>
      </c>
      <c r="E229" s="41">
        <v>343.48001099999999</v>
      </c>
      <c r="F229" s="41">
        <v>343.48001099999999</v>
      </c>
      <c r="G229" s="41">
        <v>2000</v>
      </c>
    </row>
    <row r="230" spans="1:7" x14ac:dyDescent="0.25">
      <c r="A230" s="42">
        <v>40876</v>
      </c>
      <c r="B230" s="41">
        <v>341.959991</v>
      </c>
      <c r="C230" s="41">
        <v>345.11999500000002</v>
      </c>
      <c r="D230" s="41">
        <v>338.959991</v>
      </c>
      <c r="E230" s="41">
        <v>341.55999800000001</v>
      </c>
      <c r="F230" s="41">
        <v>341.55999800000001</v>
      </c>
      <c r="G230" s="41">
        <v>2025</v>
      </c>
    </row>
    <row r="231" spans="1:7" x14ac:dyDescent="0.25">
      <c r="A231" s="42">
        <v>40877</v>
      </c>
      <c r="B231" s="41">
        <v>326.23998999999998</v>
      </c>
      <c r="C231" s="41">
        <v>328.35998499999999</v>
      </c>
      <c r="D231" s="41">
        <v>321.39999399999999</v>
      </c>
      <c r="E231" s="41">
        <v>321.39999399999999</v>
      </c>
      <c r="F231" s="41">
        <v>321.39999399999999</v>
      </c>
      <c r="G231" s="41">
        <v>1800</v>
      </c>
    </row>
    <row r="232" spans="1:7" x14ac:dyDescent="0.25">
      <c r="A232" s="42">
        <v>40878</v>
      </c>
      <c r="B232" s="41">
        <v>324.11999500000002</v>
      </c>
      <c r="C232" s="41">
        <v>324.11999500000002</v>
      </c>
      <c r="D232" s="41">
        <v>317.23998999999998</v>
      </c>
      <c r="E232" s="41">
        <v>319.20001200000002</v>
      </c>
      <c r="F232" s="41">
        <v>319.20001200000002</v>
      </c>
      <c r="G232" s="41">
        <v>1075</v>
      </c>
    </row>
    <row r="233" spans="1:7" x14ac:dyDescent="0.25">
      <c r="A233" s="42">
        <v>40879</v>
      </c>
      <c r="B233" s="41">
        <v>318.20001200000002</v>
      </c>
      <c r="C233" s="41">
        <v>319.39999399999999</v>
      </c>
      <c r="D233" s="41">
        <v>317.040009</v>
      </c>
      <c r="E233" s="41">
        <v>319.39999399999999</v>
      </c>
      <c r="F233" s="41">
        <v>319.39999399999999</v>
      </c>
      <c r="G233" s="41">
        <v>2475</v>
      </c>
    </row>
    <row r="234" spans="1:7" x14ac:dyDescent="0.25">
      <c r="A234" s="42">
        <v>40882</v>
      </c>
      <c r="B234" s="41">
        <v>311.07998700000002</v>
      </c>
      <c r="C234" s="41">
        <v>317.51998900000001</v>
      </c>
      <c r="D234" s="41">
        <v>311.07998700000002</v>
      </c>
      <c r="E234" s="41">
        <v>317.51998900000001</v>
      </c>
      <c r="F234" s="41">
        <v>317.51998900000001</v>
      </c>
      <c r="G234" s="41">
        <v>825</v>
      </c>
    </row>
    <row r="235" spans="1:7" x14ac:dyDescent="0.25">
      <c r="A235" s="42">
        <v>40883</v>
      </c>
      <c r="B235" s="41">
        <v>315.32000699999998</v>
      </c>
      <c r="C235" s="41">
        <v>315.92001299999998</v>
      </c>
      <c r="D235" s="41">
        <v>313.83999599999999</v>
      </c>
      <c r="E235" s="41">
        <v>314.44000199999999</v>
      </c>
      <c r="F235" s="41">
        <v>314.44000199999999</v>
      </c>
      <c r="G235" s="41">
        <v>1725</v>
      </c>
    </row>
    <row r="236" spans="1:7" x14ac:dyDescent="0.25">
      <c r="A236" s="42">
        <v>40884</v>
      </c>
      <c r="B236" s="41">
        <v>314.32000699999998</v>
      </c>
      <c r="C236" s="41">
        <v>321.07998700000002</v>
      </c>
      <c r="D236" s="41">
        <v>314.32000699999998</v>
      </c>
      <c r="E236" s="41">
        <v>317.51998900000001</v>
      </c>
      <c r="F236" s="41">
        <v>317.51998900000001</v>
      </c>
      <c r="G236" s="41">
        <v>775</v>
      </c>
    </row>
    <row r="237" spans="1:7" x14ac:dyDescent="0.25">
      <c r="A237" s="42">
        <v>40885</v>
      </c>
      <c r="B237" s="41">
        <v>323.51998900000001</v>
      </c>
      <c r="C237" s="41">
        <v>329.07998700000002</v>
      </c>
      <c r="D237" s="41">
        <v>322.32000699999998</v>
      </c>
      <c r="E237" s="41">
        <v>327.72000100000002</v>
      </c>
      <c r="F237" s="41">
        <v>327.72000100000002</v>
      </c>
      <c r="G237" s="41">
        <v>2025</v>
      </c>
    </row>
    <row r="238" spans="1:7" x14ac:dyDescent="0.25">
      <c r="A238" s="42">
        <v>40886</v>
      </c>
      <c r="B238" s="41">
        <v>322.07998700000002</v>
      </c>
      <c r="C238" s="41">
        <v>322.07998700000002</v>
      </c>
      <c r="D238" s="41">
        <v>318.76001000000002</v>
      </c>
      <c r="E238" s="41">
        <v>319.959991</v>
      </c>
      <c r="F238" s="41">
        <v>319.959991</v>
      </c>
      <c r="G238" s="41">
        <v>13475</v>
      </c>
    </row>
    <row r="239" spans="1:7" x14ac:dyDescent="0.25">
      <c r="A239" s="42">
        <v>40889</v>
      </c>
      <c r="B239" s="41">
        <v>323.92001299999998</v>
      </c>
      <c r="C239" s="41">
        <v>331.64001500000001</v>
      </c>
      <c r="D239" s="41">
        <v>323.88000499999998</v>
      </c>
      <c r="E239" s="41">
        <v>327.35998499999999</v>
      </c>
      <c r="F239" s="41">
        <v>327.35998499999999</v>
      </c>
      <c r="G239" s="41">
        <v>392375</v>
      </c>
    </row>
    <row r="240" spans="1:7" x14ac:dyDescent="0.25">
      <c r="A240" s="42">
        <v>40890</v>
      </c>
      <c r="B240" s="41">
        <v>318</v>
      </c>
      <c r="C240" s="41">
        <v>328.959991</v>
      </c>
      <c r="D240" s="41">
        <v>317.23998999999998</v>
      </c>
      <c r="E240" s="41">
        <v>328.55999800000001</v>
      </c>
      <c r="F240" s="41">
        <v>328.55999800000001</v>
      </c>
      <c r="G240" s="41">
        <v>13025</v>
      </c>
    </row>
    <row r="241" spans="1:7" x14ac:dyDescent="0.25">
      <c r="A241" s="42">
        <v>40891</v>
      </c>
      <c r="B241" s="41">
        <v>331.72000100000002</v>
      </c>
      <c r="C241" s="41">
        <v>333.959991</v>
      </c>
      <c r="D241" s="41">
        <v>327.55999800000001</v>
      </c>
      <c r="E241" s="41">
        <v>329.55999800000001</v>
      </c>
      <c r="F241" s="41">
        <v>329.55999800000001</v>
      </c>
      <c r="G241" s="41">
        <v>4150</v>
      </c>
    </row>
    <row r="242" spans="1:7" x14ac:dyDescent="0.25">
      <c r="A242" s="42">
        <v>40892</v>
      </c>
      <c r="B242" s="41">
        <v>319.88000499999998</v>
      </c>
      <c r="C242" s="41">
        <v>324.76001000000002</v>
      </c>
      <c r="D242" s="41">
        <v>319.55999800000001</v>
      </c>
      <c r="E242" s="41">
        <v>322.23998999999998</v>
      </c>
      <c r="F242" s="41">
        <v>322.23998999999998</v>
      </c>
      <c r="G242" s="41">
        <v>2425</v>
      </c>
    </row>
    <row r="243" spans="1:7" x14ac:dyDescent="0.25">
      <c r="A243" s="42">
        <v>40893</v>
      </c>
      <c r="B243" s="41">
        <v>315.72000100000002</v>
      </c>
      <c r="C243" s="41">
        <v>323.39999399999999</v>
      </c>
      <c r="D243" s="41">
        <v>315.72000100000002</v>
      </c>
      <c r="E243" s="41">
        <v>321.60000600000001</v>
      </c>
      <c r="F243" s="41">
        <v>321.60000600000001</v>
      </c>
      <c r="G243" s="41">
        <v>1975</v>
      </c>
    </row>
    <row r="244" spans="1:7" x14ac:dyDescent="0.25">
      <c r="A244" s="42">
        <v>40896</v>
      </c>
      <c r="B244" s="41">
        <v>318.55999800000001</v>
      </c>
      <c r="C244" s="41">
        <v>320.32000699999998</v>
      </c>
      <c r="D244" s="41">
        <v>316.07998700000002</v>
      </c>
      <c r="E244" s="41">
        <v>319.55999800000001</v>
      </c>
      <c r="F244" s="41">
        <v>319.55999800000001</v>
      </c>
      <c r="G244" s="41">
        <v>2150</v>
      </c>
    </row>
    <row r="245" spans="1:7" x14ac:dyDescent="0.25">
      <c r="A245" s="42">
        <v>40897</v>
      </c>
      <c r="B245" s="41">
        <v>310.040009</v>
      </c>
      <c r="C245" s="41">
        <v>311.27999899999998</v>
      </c>
      <c r="D245" s="41">
        <v>307.27999899999998</v>
      </c>
      <c r="E245" s="41">
        <v>307.92001299999998</v>
      </c>
      <c r="F245" s="41">
        <v>307.92001299999998</v>
      </c>
      <c r="G245" s="41">
        <v>6850</v>
      </c>
    </row>
    <row r="246" spans="1:7" x14ac:dyDescent="0.25">
      <c r="A246" s="42">
        <v>40898</v>
      </c>
      <c r="B246" s="41">
        <v>306.72000100000002</v>
      </c>
      <c r="C246" s="41">
        <v>307.88000499999998</v>
      </c>
      <c r="D246" s="41">
        <v>294.959991</v>
      </c>
      <c r="E246" s="41">
        <v>295.20001200000002</v>
      </c>
      <c r="F246" s="41">
        <v>295.20001200000002</v>
      </c>
      <c r="G246" s="41">
        <v>5125</v>
      </c>
    </row>
    <row r="247" spans="1:7" x14ac:dyDescent="0.25">
      <c r="A247" s="42">
        <v>40899</v>
      </c>
      <c r="B247" s="41">
        <v>290.79998799999998</v>
      </c>
      <c r="C247" s="41">
        <v>295.07998700000002</v>
      </c>
      <c r="D247" s="41">
        <v>287.51998900000001</v>
      </c>
      <c r="E247" s="41">
        <v>294.16000400000001</v>
      </c>
      <c r="F247" s="41">
        <v>294.16000400000001</v>
      </c>
      <c r="G247" s="41">
        <v>9600</v>
      </c>
    </row>
    <row r="248" spans="1:7" x14ac:dyDescent="0.25">
      <c r="A248" s="42">
        <v>40900</v>
      </c>
      <c r="B248" s="41">
        <v>292.23998999999998</v>
      </c>
      <c r="C248" s="41">
        <v>297.72000100000002</v>
      </c>
      <c r="D248" s="41">
        <v>292.23998999999998</v>
      </c>
      <c r="E248" s="41">
        <v>296.76001000000002</v>
      </c>
      <c r="F248" s="41">
        <v>296.76001000000002</v>
      </c>
      <c r="G248" s="41">
        <v>2675</v>
      </c>
    </row>
    <row r="249" spans="1:7" x14ac:dyDescent="0.25">
      <c r="A249" s="42">
        <v>40904</v>
      </c>
      <c r="B249" s="41">
        <v>292.959991</v>
      </c>
      <c r="C249" s="41">
        <v>293.83999599999999</v>
      </c>
      <c r="D249" s="41">
        <v>290.23998999999998</v>
      </c>
      <c r="E249" s="41">
        <v>293.83999599999999</v>
      </c>
      <c r="F249" s="41">
        <v>293.83999599999999</v>
      </c>
      <c r="G249" s="41">
        <v>3800</v>
      </c>
    </row>
    <row r="250" spans="1:7" x14ac:dyDescent="0.25">
      <c r="A250" s="42">
        <v>40905</v>
      </c>
      <c r="B250" s="41">
        <v>289.72000100000002</v>
      </c>
      <c r="C250" s="41">
        <v>297.83999599999999</v>
      </c>
      <c r="D250" s="41">
        <v>289.64001500000001</v>
      </c>
      <c r="E250" s="41">
        <v>297.83999599999999</v>
      </c>
      <c r="F250" s="41">
        <v>297.83999599999999</v>
      </c>
      <c r="G250" s="41">
        <v>1350</v>
      </c>
    </row>
    <row r="251" spans="1:7" x14ac:dyDescent="0.25">
      <c r="A251" s="42">
        <v>40906</v>
      </c>
      <c r="B251" s="41">
        <v>294.72000100000002</v>
      </c>
      <c r="C251" s="41">
        <v>295.79998799999998</v>
      </c>
      <c r="D251" s="41">
        <v>293.64001500000001</v>
      </c>
      <c r="E251" s="41">
        <v>294.35998499999999</v>
      </c>
      <c r="F251" s="41">
        <v>294.35998499999999</v>
      </c>
      <c r="G251" s="41">
        <v>2500</v>
      </c>
    </row>
    <row r="252" spans="1:7" x14ac:dyDescent="0.25">
      <c r="A252" s="42">
        <v>40907</v>
      </c>
      <c r="B252" s="41">
        <v>292.79998799999998</v>
      </c>
      <c r="C252" s="41">
        <v>296.51998900000001</v>
      </c>
      <c r="D252" s="41">
        <v>292.79998799999998</v>
      </c>
      <c r="E252" s="41">
        <v>296.51998900000001</v>
      </c>
      <c r="F252" s="41">
        <v>296.51998900000001</v>
      </c>
      <c r="G252" s="41">
        <v>1525</v>
      </c>
    </row>
    <row r="253" spans="1:7" x14ac:dyDescent="0.25">
      <c r="A253" s="42">
        <v>40911</v>
      </c>
      <c r="B253" s="41">
        <v>290.16000400000001</v>
      </c>
      <c r="C253" s="41">
        <v>291.76001000000002</v>
      </c>
      <c r="D253" s="41">
        <v>288.83999599999999</v>
      </c>
      <c r="E253" s="41">
        <v>289.72000100000002</v>
      </c>
      <c r="F253" s="41">
        <v>289.72000100000002</v>
      </c>
      <c r="G253" s="41">
        <v>4125</v>
      </c>
    </row>
    <row r="254" spans="1:7" x14ac:dyDescent="0.25">
      <c r="A254" s="42">
        <v>40912</v>
      </c>
      <c r="B254" s="41">
        <v>291.67999300000002</v>
      </c>
      <c r="C254" s="41">
        <v>292.16000400000001</v>
      </c>
      <c r="D254" s="41">
        <v>284.11999500000002</v>
      </c>
      <c r="E254" s="41">
        <v>284.11999500000002</v>
      </c>
      <c r="F254" s="41">
        <v>284.11999500000002</v>
      </c>
      <c r="G254" s="41">
        <v>2050</v>
      </c>
    </row>
    <row r="255" spans="1:7" x14ac:dyDescent="0.25">
      <c r="A255" s="42">
        <v>40913</v>
      </c>
      <c r="B255" s="41">
        <v>286.959991</v>
      </c>
      <c r="C255" s="41">
        <v>288.23998999999998</v>
      </c>
      <c r="D255" s="41">
        <v>282.27999899999998</v>
      </c>
      <c r="E255" s="41">
        <v>282.51998900000001</v>
      </c>
      <c r="F255" s="41">
        <v>282.51998900000001</v>
      </c>
      <c r="G255" s="41">
        <v>4050</v>
      </c>
    </row>
    <row r="256" spans="1:7" x14ac:dyDescent="0.25">
      <c r="A256" s="42">
        <v>40914</v>
      </c>
      <c r="B256" s="41">
        <v>283.39999399999999</v>
      </c>
      <c r="C256" s="41">
        <v>284.55999800000001</v>
      </c>
      <c r="D256" s="41">
        <v>278.32000699999998</v>
      </c>
      <c r="E256" s="41">
        <v>279.27999899999998</v>
      </c>
      <c r="F256" s="41">
        <v>279.27999899999998</v>
      </c>
      <c r="G256" s="41">
        <v>5350</v>
      </c>
    </row>
    <row r="257" spans="1:7" x14ac:dyDescent="0.25">
      <c r="A257" s="42">
        <v>40917</v>
      </c>
      <c r="B257" s="41">
        <v>278.27999899999998</v>
      </c>
      <c r="C257" s="41">
        <v>279.67999300000002</v>
      </c>
      <c r="D257" s="41">
        <v>276.959991</v>
      </c>
      <c r="E257" s="41">
        <v>277.60000600000001</v>
      </c>
      <c r="F257" s="41">
        <v>277.60000600000001</v>
      </c>
      <c r="G257" s="41">
        <v>1425</v>
      </c>
    </row>
    <row r="258" spans="1:7" x14ac:dyDescent="0.25">
      <c r="A258" s="42">
        <v>40918</v>
      </c>
      <c r="B258" s="41">
        <v>273.64001500000001</v>
      </c>
      <c r="C258" s="41">
        <v>275.79998799999998</v>
      </c>
      <c r="D258" s="41">
        <v>272.72000100000002</v>
      </c>
      <c r="E258" s="41">
        <v>275.51998900000001</v>
      </c>
      <c r="F258" s="41">
        <v>275.51998900000001</v>
      </c>
      <c r="G258" s="41">
        <v>1950</v>
      </c>
    </row>
    <row r="259" spans="1:7" x14ac:dyDescent="0.25">
      <c r="A259" s="42">
        <v>40919</v>
      </c>
      <c r="B259" s="41">
        <v>276.35998499999999</v>
      </c>
      <c r="C259" s="41">
        <v>278.040009</v>
      </c>
      <c r="D259" s="41">
        <v>275.67999300000002</v>
      </c>
      <c r="E259" s="41">
        <v>277.76001000000002</v>
      </c>
      <c r="F259" s="41">
        <v>277.76001000000002</v>
      </c>
      <c r="G259" s="41">
        <v>12900</v>
      </c>
    </row>
    <row r="260" spans="1:7" x14ac:dyDescent="0.25">
      <c r="A260" s="42">
        <v>40920</v>
      </c>
      <c r="B260" s="41">
        <v>277.20001200000002</v>
      </c>
      <c r="C260" s="41">
        <v>282.64001500000001</v>
      </c>
      <c r="D260" s="41">
        <v>276.23998999999998</v>
      </c>
      <c r="E260" s="41">
        <v>276.76001000000002</v>
      </c>
      <c r="F260" s="41">
        <v>276.76001000000002</v>
      </c>
      <c r="G260" s="41">
        <v>2625</v>
      </c>
    </row>
    <row r="261" spans="1:7" x14ac:dyDescent="0.25">
      <c r="A261" s="42">
        <v>40921</v>
      </c>
      <c r="B261" s="41">
        <v>283.55999800000001</v>
      </c>
      <c r="C261" s="41">
        <v>284.60000600000001</v>
      </c>
      <c r="D261" s="41">
        <v>281</v>
      </c>
      <c r="E261" s="41">
        <v>282.07998700000002</v>
      </c>
      <c r="F261" s="41">
        <v>282.07998700000002</v>
      </c>
      <c r="G261" s="41">
        <v>625</v>
      </c>
    </row>
    <row r="262" spans="1:7" x14ac:dyDescent="0.25">
      <c r="A262" s="42">
        <v>40925</v>
      </c>
      <c r="B262" s="41">
        <v>276.55999800000001</v>
      </c>
      <c r="C262" s="41">
        <v>283.55999800000001</v>
      </c>
      <c r="D262" s="41">
        <v>276.32000699999998</v>
      </c>
      <c r="E262" s="41">
        <v>283.16000400000001</v>
      </c>
      <c r="F262" s="41">
        <v>283.16000400000001</v>
      </c>
      <c r="G262" s="41">
        <v>975</v>
      </c>
    </row>
    <row r="263" spans="1:7" x14ac:dyDescent="0.25">
      <c r="A263" s="42">
        <v>40926</v>
      </c>
      <c r="B263" s="41">
        <v>282.55999800000001</v>
      </c>
      <c r="C263" s="41">
        <v>285.20001200000002</v>
      </c>
      <c r="D263" s="41">
        <v>278.55999800000001</v>
      </c>
      <c r="E263" s="41">
        <v>278.67999300000002</v>
      </c>
      <c r="F263" s="41">
        <v>278.67999300000002</v>
      </c>
      <c r="G263" s="41">
        <v>2325</v>
      </c>
    </row>
    <row r="264" spans="1:7" x14ac:dyDescent="0.25">
      <c r="A264" s="42">
        <v>40927</v>
      </c>
      <c r="B264" s="41">
        <v>277.07998700000002</v>
      </c>
      <c r="C264" s="41">
        <v>279.040009</v>
      </c>
      <c r="D264" s="41">
        <v>274.39999399999999</v>
      </c>
      <c r="E264" s="41">
        <v>277.16000400000001</v>
      </c>
      <c r="F264" s="41">
        <v>277.16000400000001</v>
      </c>
      <c r="G264" s="41">
        <v>2000</v>
      </c>
    </row>
    <row r="265" spans="1:7" x14ac:dyDescent="0.25">
      <c r="A265" s="42">
        <v>40928</v>
      </c>
      <c r="B265" s="41">
        <v>278.07998700000002</v>
      </c>
      <c r="C265" s="41">
        <v>278.07998700000002</v>
      </c>
      <c r="D265" s="41">
        <v>270.67999300000002</v>
      </c>
      <c r="E265" s="41">
        <v>271.35998499999999</v>
      </c>
      <c r="F265" s="41">
        <v>271.35998499999999</v>
      </c>
      <c r="G265" s="41">
        <v>2950</v>
      </c>
    </row>
    <row r="266" spans="1:7" x14ac:dyDescent="0.25">
      <c r="A266" s="42">
        <v>40931</v>
      </c>
      <c r="B266" s="41">
        <v>272.64001500000001</v>
      </c>
      <c r="C266" s="41">
        <v>272.72000100000002</v>
      </c>
      <c r="D266" s="41">
        <v>267.39999399999999</v>
      </c>
      <c r="E266" s="41">
        <v>267.44000199999999</v>
      </c>
      <c r="F266" s="41">
        <v>267.44000199999999</v>
      </c>
      <c r="G266" s="41">
        <v>3875</v>
      </c>
    </row>
    <row r="267" spans="1:7" x14ac:dyDescent="0.25">
      <c r="A267" s="42">
        <v>40932</v>
      </c>
      <c r="B267" s="41">
        <v>270.959991</v>
      </c>
      <c r="C267" s="41">
        <v>272.48001099999999</v>
      </c>
      <c r="D267" s="41">
        <v>267.32000699999998</v>
      </c>
      <c r="E267" s="41">
        <v>267.79998799999998</v>
      </c>
      <c r="F267" s="41">
        <v>267.79998799999998</v>
      </c>
      <c r="G267" s="41">
        <v>8025</v>
      </c>
    </row>
    <row r="268" spans="1:7" x14ac:dyDescent="0.25">
      <c r="A268" s="42">
        <v>40933</v>
      </c>
      <c r="B268" s="41">
        <v>269.07998700000002</v>
      </c>
      <c r="C268" s="41">
        <v>270.040009</v>
      </c>
      <c r="D268" s="41">
        <v>263.88000499999998</v>
      </c>
      <c r="E268" s="41">
        <v>264</v>
      </c>
      <c r="F268" s="41">
        <v>264</v>
      </c>
      <c r="G268" s="41">
        <v>11425</v>
      </c>
    </row>
    <row r="269" spans="1:7" x14ac:dyDescent="0.25">
      <c r="A269" s="42">
        <v>40934</v>
      </c>
      <c r="B269" s="41">
        <v>259.92001299999998</v>
      </c>
      <c r="C269" s="41">
        <v>268.040009</v>
      </c>
      <c r="D269" s="41">
        <v>259.92001299999998</v>
      </c>
      <c r="E269" s="41">
        <v>267.27999899999998</v>
      </c>
      <c r="F269" s="41">
        <v>267.27999899999998</v>
      </c>
      <c r="G269" s="41">
        <v>21175</v>
      </c>
    </row>
    <row r="270" spans="1:7" x14ac:dyDescent="0.25">
      <c r="A270" s="42">
        <v>40935</v>
      </c>
      <c r="B270" s="41">
        <v>265.35998499999999</v>
      </c>
      <c r="C270" s="41">
        <v>267</v>
      </c>
      <c r="D270" s="41">
        <v>262.27999899999998</v>
      </c>
      <c r="E270" s="41">
        <v>262.55999800000001</v>
      </c>
      <c r="F270" s="41">
        <v>262.55999800000001</v>
      </c>
      <c r="G270" s="41">
        <v>7025</v>
      </c>
    </row>
    <row r="271" spans="1:7" x14ac:dyDescent="0.25">
      <c r="A271" s="42">
        <v>40938</v>
      </c>
      <c r="B271" s="41">
        <v>265.51998900000001</v>
      </c>
      <c r="C271" s="41">
        <v>266.60000600000001</v>
      </c>
      <c r="D271" s="41">
        <v>264.040009</v>
      </c>
      <c r="E271" s="41">
        <v>266.23998999999998</v>
      </c>
      <c r="F271" s="41">
        <v>266.23998999999998</v>
      </c>
      <c r="G271" s="41">
        <v>6425</v>
      </c>
    </row>
    <row r="272" spans="1:7" x14ac:dyDescent="0.25">
      <c r="A272" s="42">
        <v>40939</v>
      </c>
      <c r="B272" s="41">
        <v>262.20001200000002</v>
      </c>
      <c r="C272" s="41">
        <v>267.72000100000002</v>
      </c>
      <c r="D272" s="41">
        <v>261.39999399999999</v>
      </c>
      <c r="E272" s="41">
        <v>267.72000100000002</v>
      </c>
      <c r="F272" s="41">
        <v>267.72000100000002</v>
      </c>
      <c r="G272" s="41">
        <v>4050</v>
      </c>
    </row>
    <row r="273" spans="1:7" x14ac:dyDescent="0.25">
      <c r="A273" s="42">
        <v>40940</v>
      </c>
      <c r="B273" s="41">
        <v>264.11999500000002</v>
      </c>
      <c r="C273" s="41">
        <v>264.44000199999999</v>
      </c>
      <c r="D273" s="41">
        <v>261.72000100000002</v>
      </c>
      <c r="E273" s="41">
        <v>263.72000100000002</v>
      </c>
      <c r="F273" s="41">
        <v>263.72000100000002</v>
      </c>
      <c r="G273" s="41">
        <v>2825</v>
      </c>
    </row>
    <row r="274" spans="1:7" x14ac:dyDescent="0.25">
      <c r="A274" s="42">
        <v>40941</v>
      </c>
      <c r="B274" s="41">
        <v>260.83999599999999</v>
      </c>
      <c r="C274" s="41">
        <v>262.16000400000001</v>
      </c>
      <c r="D274" s="41">
        <v>260</v>
      </c>
      <c r="E274" s="41">
        <v>260.27999899999998</v>
      </c>
      <c r="F274" s="41">
        <v>260.27999899999998</v>
      </c>
      <c r="G274" s="41">
        <v>6725</v>
      </c>
    </row>
    <row r="275" spans="1:7" x14ac:dyDescent="0.25">
      <c r="A275" s="42">
        <v>40942</v>
      </c>
      <c r="B275" s="41">
        <v>256</v>
      </c>
      <c r="C275" s="41">
        <v>256.88000499999998</v>
      </c>
      <c r="D275" s="41">
        <v>252.800003</v>
      </c>
      <c r="E275" s="41">
        <v>253.60000600000001</v>
      </c>
      <c r="F275" s="41">
        <v>253.60000600000001</v>
      </c>
      <c r="G275" s="41">
        <v>4825</v>
      </c>
    </row>
    <row r="276" spans="1:7" x14ac:dyDescent="0.25">
      <c r="A276" s="42">
        <v>40945</v>
      </c>
      <c r="B276" s="41">
        <v>256.64001500000001</v>
      </c>
      <c r="C276" s="41">
        <v>256.64001500000001</v>
      </c>
      <c r="D276" s="41">
        <v>251.16000399999999</v>
      </c>
      <c r="E276" s="41">
        <v>251.16000399999999</v>
      </c>
      <c r="F276" s="41">
        <v>251.16000399999999</v>
      </c>
      <c r="G276" s="41">
        <v>5950</v>
      </c>
    </row>
    <row r="277" spans="1:7" x14ac:dyDescent="0.25">
      <c r="A277" s="42">
        <v>40946</v>
      </c>
      <c r="B277" s="41">
        <v>250.03999300000001</v>
      </c>
      <c r="C277" s="41">
        <v>252.55999800000001</v>
      </c>
      <c r="D277" s="41">
        <v>248.279999</v>
      </c>
      <c r="E277" s="41">
        <v>249.320007</v>
      </c>
      <c r="F277" s="41">
        <v>249.320007</v>
      </c>
      <c r="G277" s="41">
        <v>6450</v>
      </c>
    </row>
    <row r="278" spans="1:7" x14ac:dyDescent="0.25">
      <c r="A278" s="42">
        <v>40947</v>
      </c>
      <c r="B278" s="41">
        <v>249.63999899999999</v>
      </c>
      <c r="C278" s="41">
        <v>253.279999</v>
      </c>
      <c r="D278" s="41">
        <v>249.11999499999999</v>
      </c>
      <c r="E278" s="41">
        <v>250.91999799999999</v>
      </c>
      <c r="F278" s="41">
        <v>250.91999799999999</v>
      </c>
      <c r="G278" s="41">
        <v>3800</v>
      </c>
    </row>
    <row r="279" spans="1:7" x14ac:dyDescent="0.25">
      <c r="A279" s="42">
        <v>40948</v>
      </c>
      <c r="B279" s="41">
        <v>251.759995</v>
      </c>
      <c r="C279" s="41">
        <v>257.79998799999998</v>
      </c>
      <c r="D279" s="41">
        <v>251.759995</v>
      </c>
      <c r="E279" s="41">
        <v>257.79998799999998</v>
      </c>
      <c r="F279" s="41">
        <v>257.79998799999998</v>
      </c>
      <c r="G279" s="41">
        <v>3475</v>
      </c>
    </row>
    <row r="280" spans="1:7" x14ac:dyDescent="0.25">
      <c r="A280" s="42">
        <v>40949</v>
      </c>
      <c r="B280" s="41">
        <v>264.79998799999998</v>
      </c>
      <c r="C280" s="41">
        <v>276</v>
      </c>
      <c r="D280" s="41">
        <v>263.07998700000002</v>
      </c>
      <c r="E280" s="41">
        <v>269</v>
      </c>
      <c r="F280" s="41">
        <v>269</v>
      </c>
      <c r="G280" s="41">
        <v>62100</v>
      </c>
    </row>
    <row r="281" spans="1:7" x14ac:dyDescent="0.25">
      <c r="A281" s="42">
        <v>40952</v>
      </c>
      <c r="B281" s="41">
        <v>261.07998700000002</v>
      </c>
      <c r="C281" s="41">
        <v>263.35998499999999</v>
      </c>
      <c r="D281" s="41">
        <v>259.48001099999999</v>
      </c>
      <c r="E281" s="41">
        <v>260.79998799999998</v>
      </c>
      <c r="F281" s="41">
        <v>260.79998799999998</v>
      </c>
      <c r="G281" s="41">
        <v>2975</v>
      </c>
    </row>
    <row r="282" spans="1:7" x14ac:dyDescent="0.25">
      <c r="A282" s="42">
        <v>40953</v>
      </c>
      <c r="B282" s="41">
        <v>263.92001299999998</v>
      </c>
      <c r="C282" s="41">
        <v>272.39999399999999</v>
      </c>
      <c r="D282" s="41">
        <v>263.67999300000002</v>
      </c>
      <c r="E282" s="41">
        <v>266.07998700000002</v>
      </c>
      <c r="F282" s="41">
        <v>266.07998700000002</v>
      </c>
      <c r="G282" s="41">
        <v>2750</v>
      </c>
    </row>
    <row r="283" spans="1:7" x14ac:dyDescent="0.25">
      <c r="A283" s="42">
        <v>40954</v>
      </c>
      <c r="B283" s="41">
        <v>269.39999399999999</v>
      </c>
      <c r="C283" s="41">
        <v>274.64001500000001</v>
      </c>
      <c r="D283" s="41">
        <v>268.60000600000001</v>
      </c>
      <c r="E283" s="41">
        <v>272.64001500000001</v>
      </c>
      <c r="F283" s="41">
        <v>272.64001500000001</v>
      </c>
      <c r="G283" s="41">
        <v>4175</v>
      </c>
    </row>
    <row r="284" spans="1:7" x14ac:dyDescent="0.25">
      <c r="A284" s="42">
        <v>40955</v>
      </c>
      <c r="B284" s="41">
        <v>274.92001299999998</v>
      </c>
      <c r="C284" s="41">
        <v>276.60000600000001</v>
      </c>
      <c r="D284" s="41">
        <v>267.07998700000002</v>
      </c>
      <c r="E284" s="41">
        <v>268.72000100000002</v>
      </c>
      <c r="F284" s="41">
        <v>268.72000100000002</v>
      </c>
      <c r="G284" s="41">
        <v>2625</v>
      </c>
    </row>
    <row r="285" spans="1:7" x14ac:dyDescent="0.25">
      <c r="A285" s="42">
        <v>40956</v>
      </c>
      <c r="B285" s="41">
        <v>269.72000100000002</v>
      </c>
      <c r="C285" s="41">
        <v>271.88000499999998</v>
      </c>
      <c r="D285" s="41">
        <v>268</v>
      </c>
      <c r="E285" s="41">
        <v>269.88000499999998</v>
      </c>
      <c r="F285" s="41">
        <v>269.88000499999998</v>
      </c>
      <c r="G285" s="41">
        <v>2375</v>
      </c>
    </row>
    <row r="286" spans="1:7" x14ac:dyDescent="0.25">
      <c r="A286" s="42">
        <v>40960</v>
      </c>
      <c r="B286" s="41">
        <v>272.040009</v>
      </c>
      <c r="C286" s="41">
        <v>276.27999899999998</v>
      </c>
      <c r="D286" s="41">
        <v>271.48001099999999</v>
      </c>
      <c r="E286" s="41">
        <v>276.20001200000002</v>
      </c>
      <c r="F286" s="41">
        <v>276.20001200000002</v>
      </c>
      <c r="G286" s="41">
        <v>2125</v>
      </c>
    </row>
    <row r="287" spans="1:7" x14ac:dyDescent="0.25">
      <c r="A287" s="42">
        <v>40961</v>
      </c>
      <c r="B287" s="41">
        <v>277.51998900000001</v>
      </c>
      <c r="C287" s="41">
        <v>277.51998900000001</v>
      </c>
      <c r="D287" s="41">
        <v>270.76001000000002</v>
      </c>
      <c r="E287" s="41">
        <v>271.55999800000001</v>
      </c>
      <c r="F287" s="41">
        <v>271.55999800000001</v>
      </c>
      <c r="G287" s="41">
        <v>82425</v>
      </c>
    </row>
    <row r="288" spans="1:7" x14ac:dyDescent="0.25">
      <c r="A288" s="42">
        <v>40962</v>
      </c>
      <c r="B288" s="41">
        <v>271.23998999999998</v>
      </c>
      <c r="C288" s="41">
        <v>271.23998999999998</v>
      </c>
      <c r="D288" s="41">
        <v>264.07998700000002</v>
      </c>
      <c r="E288" s="41">
        <v>268.64001500000001</v>
      </c>
      <c r="F288" s="41">
        <v>268.64001500000001</v>
      </c>
      <c r="G288" s="41">
        <v>2050</v>
      </c>
    </row>
    <row r="289" spans="1:7" x14ac:dyDescent="0.25">
      <c r="A289" s="42">
        <v>40963</v>
      </c>
      <c r="B289" s="41">
        <v>266.60000600000001</v>
      </c>
      <c r="C289" s="41">
        <v>273.79998799999998</v>
      </c>
      <c r="D289" s="41">
        <v>265.92001299999998</v>
      </c>
      <c r="E289" s="41">
        <v>273.79998799999998</v>
      </c>
      <c r="F289" s="41">
        <v>273.79998799999998</v>
      </c>
      <c r="G289" s="41">
        <v>3675</v>
      </c>
    </row>
    <row r="290" spans="1:7" x14ac:dyDescent="0.25">
      <c r="A290" s="42">
        <v>40966</v>
      </c>
      <c r="B290" s="41">
        <v>278.16000400000001</v>
      </c>
      <c r="C290" s="41">
        <v>278.60000600000001</v>
      </c>
      <c r="D290" s="41">
        <v>272.32000699999998</v>
      </c>
      <c r="E290" s="41">
        <v>275.16000400000001</v>
      </c>
      <c r="F290" s="41">
        <v>275.16000400000001</v>
      </c>
      <c r="G290" s="41">
        <v>1475</v>
      </c>
    </row>
    <row r="291" spans="1:7" x14ac:dyDescent="0.25">
      <c r="A291" s="42">
        <v>40967</v>
      </c>
      <c r="B291" s="41">
        <v>277.76001000000002</v>
      </c>
      <c r="C291" s="41">
        <v>277.76001000000002</v>
      </c>
      <c r="D291" s="41">
        <v>272.83999599999999</v>
      </c>
      <c r="E291" s="41">
        <v>272.88000499999998</v>
      </c>
      <c r="F291" s="41">
        <v>272.88000499999998</v>
      </c>
      <c r="G291" s="41">
        <v>3100</v>
      </c>
    </row>
    <row r="292" spans="1:7" x14ac:dyDescent="0.25">
      <c r="A292" s="42">
        <v>40968</v>
      </c>
      <c r="B292" s="41">
        <v>271.20001200000002</v>
      </c>
      <c r="C292" s="41">
        <v>271.83999599999999</v>
      </c>
      <c r="D292" s="41">
        <v>265.35998499999999</v>
      </c>
      <c r="E292" s="41">
        <v>268.27999899999998</v>
      </c>
      <c r="F292" s="41">
        <v>268.27999899999998</v>
      </c>
      <c r="G292" s="41">
        <v>2775</v>
      </c>
    </row>
    <row r="293" spans="1:7" x14ac:dyDescent="0.25">
      <c r="A293" s="42">
        <v>40969</v>
      </c>
      <c r="B293" s="41">
        <v>269.23998999999998</v>
      </c>
      <c r="C293" s="41">
        <v>271.23998999999998</v>
      </c>
      <c r="D293" s="41">
        <v>266.39999399999999</v>
      </c>
      <c r="E293" s="41">
        <v>266.55999800000001</v>
      </c>
      <c r="F293" s="41">
        <v>266.55999800000001</v>
      </c>
      <c r="G293" s="41">
        <v>3750</v>
      </c>
    </row>
    <row r="294" spans="1:7" x14ac:dyDescent="0.25">
      <c r="A294" s="42">
        <v>40970</v>
      </c>
      <c r="B294" s="41">
        <v>266.48001099999999</v>
      </c>
      <c r="C294" s="41">
        <v>272.79998799999998</v>
      </c>
      <c r="D294" s="41">
        <v>266.48001099999999</v>
      </c>
      <c r="E294" s="41">
        <v>272.20001200000002</v>
      </c>
      <c r="F294" s="41">
        <v>272.20001200000002</v>
      </c>
      <c r="G294" s="41">
        <v>13425</v>
      </c>
    </row>
    <row r="295" spans="1:7" x14ac:dyDescent="0.25">
      <c r="A295" s="42">
        <v>40973</v>
      </c>
      <c r="B295" s="41">
        <v>270.88000499999998</v>
      </c>
      <c r="C295" s="41">
        <v>272.27999899999998</v>
      </c>
      <c r="D295" s="41">
        <v>269.88000499999998</v>
      </c>
      <c r="E295" s="41">
        <v>272.27999899999998</v>
      </c>
      <c r="F295" s="41">
        <v>272.27999899999998</v>
      </c>
      <c r="G295" s="41">
        <v>3550</v>
      </c>
    </row>
    <row r="296" spans="1:7" x14ac:dyDescent="0.25">
      <c r="A296" s="42">
        <v>40974</v>
      </c>
      <c r="B296" s="41">
        <v>281.67999300000002</v>
      </c>
      <c r="C296" s="41">
        <v>281.72000100000002</v>
      </c>
      <c r="D296" s="41">
        <v>277.11999500000002</v>
      </c>
      <c r="E296" s="41">
        <v>277.76001000000002</v>
      </c>
      <c r="F296" s="41">
        <v>277.76001000000002</v>
      </c>
      <c r="G296" s="41">
        <v>2625</v>
      </c>
    </row>
    <row r="297" spans="1:7" x14ac:dyDescent="0.25">
      <c r="A297" s="42">
        <v>40975</v>
      </c>
      <c r="B297" s="41">
        <v>271.959991</v>
      </c>
      <c r="C297" s="41">
        <v>273.76001000000002</v>
      </c>
      <c r="D297" s="41">
        <v>270.76001000000002</v>
      </c>
      <c r="E297" s="41">
        <v>271.60000600000001</v>
      </c>
      <c r="F297" s="41">
        <v>271.60000600000001</v>
      </c>
      <c r="G297" s="41">
        <v>1675</v>
      </c>
    </row>
    <row r="298" spans="1:7" x14ac:dyDescent="0.25">
      <c r="A298" s="42">
        <v>40976</v>
      </c>
      <c r="B298" s="41">
        <v>268.88000499999998</v>
      </c>
      <c r="C298" s="41">
        <v>268.88000499999998</v>
      </c>
      <c r="D298" s="41">
        <v>265.040009</v>
      </c>
      <c r="E298" s="41">
        <v>266.32000699999998</v>
      </c>
      <c r="F298" s="41">
        <v>266.32000699999998</v>
      </c>
      <c r="G298" s="41">
        <v>1950</v>
      </c>
    </row>
    <row r="299" spans="1:7" x14ac:dyDescent="0.25">
      <c r="A299" s="42">
        <v>40977</v>
      </c>
      <c r="B299" s="41">
        <v>265.83999599999999</v>
      </c>
      <c r="C299" s="41">
        <v>265.83999599999999</v>
      </c>
      <c r="D299" s="41">
        <v>261.39999399999999</v>
      </c>
      <c r="E299" s="41">
        <v>263.27999899999998</v>
      </c>
      <c r="F299" s="41">
        <v>263.27999899999998</v>
      </c>
      <c r="G299" s="41">
        <v>3475</v>
      </c>
    </row>
    <row r="300" spans="1:7" x14ac:dyDescent="0.25">
      <c r="A300" s="42">
        <v>40980</v>
      </c>
      <c r="B300" s="41">
        <v>263.48001099999999</v>
      </c>
      <c r="C300" s="41">
        <v>263.48001099999999</v>
      </c>
      <c r="D300" s="41">
        <v>257.64001500000001</v>
      </c>
      <c r="E300" s="41">
        <v>258.16000400000001</v>
      </c>
      <c r="F300" s="41">
        <v>258.16000400000001</v>
      </c>
      <c r="G300" s="41">
        <v>3700</v>
      </c>
    </row>
    <row r="301" spans="1:7" x14ac:dyDescent="0.25">
      <c r="A301" s="42">
        <v>40981</v>
      </c>
      <c r="B301" s="41">
        <v>256.67999300000002</v>
      </c>
      <c r="C301" s="41">
        <v>256.67999300000002</v>
      </c>
      <c r="D301" s="41">
        <v>251.199997</v>
      </c>
      <c r="E301" s="41">
        <v>251.759995</v>
      </c>
      <c r="F301" s="41">
        <v>251.759995</v>
      </c>
      <c r="G301" s="41">
        <v>2850</v>
      </c>
    </row>
    <row r="302" spans="1:7" x14ac:dyDescent="0.25">
      <c r="A302" s="42">
        <v>40982</v>
      </c>
      <c r="B302" s="41">
        <v>251.679993</v>
      </c>
      <c r="C302" s="41">
        <v>257.60000600000001</v>
      </c>
      <c r="D302" s="41">
        <v>251.240005</v>
      </c>
      <c r="E302" s="41">
        <v>253.60000600000001</v>
      </c>
      <c r="F302" s="41">
        <v>253.60000600000001</v>
      </c>
      <c r="G302" s="41">
        <v>4400</v>
      </c>
    </row>
    <row r="303" spans="1:7" x14ac:dyDescent="0.25">
      <c r="A303" s="42">
        <v>40983</v>
      </c>
      <c r="B303" s="41">
        <v>256.83999599999999</v>
      </c>
      <c r="C303" s="41">
        <v>257.76001000000002</v>
      </c>
      <c r="D303" s="41">
        <v>252.03999300000001</v>
      </c>
      <c r="E303" s="41">
        <v>252.44000199999999</v>
      </c>
      <c r="F303" s="41">
        <v>252.44000199999999</v>
      </c>
      <c r="G303" s="41">
        <v>6050</v>
      </c>
    </row>
    <row r="304" spans="1:7" x14ac:dyDescent="0.25">
      <c r="A304" s="42">
        <v>40984</v>
      </c>
      <c r="B304" s="41">
        <v>254.479996</v>
      </c>
      <c r="C304" s="41">
        <v>254.88000500000001</v>
      </c>
      <c r="D304" s="41">
        <v>252.08000200000001</v>
      </c>
      <c r="E304" s="41">
        <v>254.88000500000001</v>
      </c>
      <c r="F304" s="41">
        <v>254.88000500000001</v>
      </c>
      <c r="G304" s="41">
        <v>3150</v>
      </c>
    </row>
    <row r="305" spans="1:7" x14ac:dyDescent="0.25">
      <c r="A305" s="42">
        <v>40987</v>
      </c>
      <c r="B305" s="41">
        <v>254.83999600000001</v>
      </c>
      <c r="C305" s="41">
        <v>255.279999</v>
      </c>
      <c r="D305" s="41">
        <v>248.55999800000001</v>
      </c>
      <c r="E305" s="41">
        <v>249.63999899999999</v>
      </c>
      <c r="F305" s="41">
        <v>249.63999899999999</v>
      </c>
      <c r="G305" s="41">
        <v>4775</v>
      </c>
    </row>
    <row r="306" spans="1:7" x14ac:dyDescent="0.25">
      <c r="A306" s="42">
        <v>40988</v>
      </c>
      <c r="B306" s="41">
        <v>250.759995</v>
      </c>
      <c r="C306" s="41">
        <v>252.83999600000001</v>
      </c>
      <c r="D306" s="41">
        <v>246.759995</v>
      </c>
      <c r="E306" s="41">
        <v>247.199997</v>
      </c>
      <c r="F306" s="41">
        <v>247.199997</v>
      </c>
      <c r="G306" s="41">
        <v>2500</v>
      </c>
    </row>
    <row r="307" spans="1:7" x14ac:dyDescent="0.25">
      <c r="A307" s="42">
        <v>40989</v>
      </c>
      <c r="B307" s="41">
        <v>245.83999600000001</v>
      </c>
      <c r="C307" s="41">
        <v>245.83999600000001</v>
      </c>
      <c r="D307" s="41">
        <v>241</v>
      </c>
      <c r="E307" s="41">
        <v>241.16000399999999</v>
      </c>
      <c r="F307" s="41">
        <v>241.16000399999999</v>
      </c>
      <c r="G307" s="41">
        <v>6500</v>
      </c>
    </row>
    <row r="308" spans="1:7" x14ac:dyDescent="0.25">
      <c r="A308" s="42">
        <v>40990</v>
      </c>
      <c r="B308" s="41">
        <v>245.800003</v>
      </c>
      <c r="C308" s="41">
        <v>246.55999800000001</v>
      </c>
      <c r="D308" s="41">
        <v>242.520004</v>
      </c>
      <c r="E308" s="41">
        <v>243.03999300000001</v>
      </c>
      <c r="F308" s="41">
        <v>243.03999300000001</v>
      </c>
      <c r="G308" s="41">
        <v>4725</v>
      </c>
    </row>
    <row r="309" spans="1:7" x14ac:dyDescent="0.25">
      <c r="A309" s="42">
        <v>40991</v>
      </c>
      <c r="B309" s="41">
        <v>245.11999499999999</v>
      </c>
      <c r="C309" s="41">
        <v>245.63999899999999</v>
      </c>
      <c r="D309" s="41">
        <v>237.03999300000001</v>
      </c>
      <c r="E309" s="41">
        <v>238.479996</v>
      </c>
      <c r="F309" s="41">
        <v>238.479996</v>
      </c>
      <c r="G309" s="41">
        <v>3650</v>
      </c>
    </row>
    <row r="310" spans="1:7" x14ac:dyDescent="0.25">
      <c r="A310" s="42">
        <v>40994</v>
      </c>
      <c r="B310" s="41">
        <v>234.679993</v>
      </c>
      <c r="C310" s="41">
        <v>234.800003</v>
      </c>
      <c r="D310" s="41">
        <v>226.240005</v>
      </c>
      <c r="E310" s="41">
        <v>227</v>
      </c>
      <c r="F310" s="41">
        <v>227</v>
      </c>
      <c r="G310" s="41">
        <v>4850</v>
      </c>
    </row>
    <row r="311" spans="1:7" x14ac:dyDescent="0.25">
      <c r="A311" s="42">
        <v>40995</v>
      </c>
      <c r="B311" s="41">
        <v>226.16000399999999</v>
      </c>
      <c r="C311" s="41">
        <v>231.16000399999999</v>
      </c>
      <c r="D311" s="41">
        <v>226.16000399999999</v>
      </c>
      <c r="E311" s="41">
        <v>230.60000600000001</v>
      </c>
      <c r="F311" s="41">
        <v>230.60000600000001</v>
      </c>
      <c r="G311" s="41">
        <v>10825</v>
      </c>
    </row>
    <row r="312" spans="1:7" x14ac:dyDescent="0.25">
      <c r="A312" s="42">
        <v>40996</v>
      </c>
      <c r="B312" s="41">
        <v>229.520004</v>
      </c>
      <c r="C312" s="41">
        <v>237.320007</v>
      </c>
      <c r="D312" s="41">
        <v>228.520004</v>
      </c>
      <c r="E312" s="41">
        <v>231.88000500000001</v>
      </c>
      <c r="F312" s="41">
        <v>231.88000500000001</v>
      </c>
      <c r="G312" s="41">
        <v>14275</v>
      </c>
    </row>
    <row r="313" spans="1:7" x14ac:dyDescent="0.25">
      <c r="A313" s="42">
        <v>40997</v>
      </c>
      <c r="B313" s="41">
        <v>235.199997</v>
      </c>
      <c r="C313" s="41">
        <v>235.199997</v>
      </c>
      <c r="D313" s="41">
        <v>228.55999800000001</v>
      </c>
      <c r="E313" s="41">
        <v>228.96000699999999</v>
      </c>
      <c r="F313" s="41">
        <v>228.96000699999999</v>
      </c>
      <c r="G313" s="41">
        <v>3175</v>
      </c>
    </row>
    <row r="314" spans="1:7" x14ac:dyDescent="0.25">
      <c r="A314" s="42">
        <v>40998</v>
      </c>
      <c r="B314" s="41">
        <v>225.16000399999999</v>
      </c>
      <c r="C314" s="41">
        <v>227.759995</v>
      </c>
      <c r="D314" s="41">
        <v>223.36000100000001</v>
      </c>
      <c r="E314" s="41">
        <v>226.96000699999999</v>
      </c>
      <c r="F314" s="41">
        <v>226.96000699999999</v>
      </c>
      <c r="G314" s="41">
        <v>12275</v>
      </c>
    </row>
    <row r="315" spans="1:7" x14ac:dyDescent="0.25">
      <c r="A315" s="42">
        <v>41001</v>
      </c>
      <c r="B315" s="41">
        <v>223.679993</v>
      </c>
      <c r="C315" s="41">
        <v>224.55999800000001</v>
      </c>
      <c r="D315" s="41">
        <v>221.320007</v>
      </c>
      <c r="E315" s="41">
        <v>223.63999899999999</v>
      </c>
      <c r="F315" s="41">
        <v>223.63999899999999</v>
      </c>
      <c r="G315" s="41">
        <v>3000</v>
      </c>
    </row>
    <row r="316" spans="1:7" x14ac:dyDescent="0.25">
      <c r="A316" s="42">
        <v>41002</v>
      </c>
      <c r="B316" s="41">
        <v>224.199997</v>
      </c>
      <c r="C316" s="41">
        <v>226.60000600000001</v>
      </c>
      <c r="D316" s="41">
        <v>223</v>
      </c>
      <c r="E316" s="41">
        <v>224.03999300000001</v>
      </c>
      <c r="F316" s="41">
        <v>224.03999300000001</v>
      </c>
      <c r="G316" s="41">
        <v>4150</v>
      </c>
    </row>
    <row r="317" spans="1:7" x14ac:dyDescent="0.25">
      <c r="A317" s="42">
        <v>41003</v>
      </c>
      <c r="B317" s="41">
        <v>229.759995</v>
      </c>
      <c r="C317" s="41">
        <v>230.88000500000001</v>
      </c>
      <c r="D317" s="41">
        <v>225.39999399999999</v>
      </c>
      <c r="E317" s="41">
        <v>226.16000399999999</v>
      </c>
      <c r="F317" s="41">
        <v>226.16000399999999</v>
      </c>
      <c r="G317" s="41">
        <v>21000</v>
      </c>
    </row>
    <row r="318" spans="1:7" x14ac:dyDescent="0.25">
      <c r="A318" s="42">
        <v>41004</v>
      </c>
      <c r="B318" s="41">
        <v>227.16000399999999</v>
      </c>
      <c r="C318" s="41">
        <v>229.759995</v>
      </c>
      <c r="D318" s="41">
        <v>225.759995</v>
      </c>
      <c r="E318" s="41">
        <v>228.63999899999999</v>
      </c>
      <c r="F318" s="41">
        <v>228.63999899999999</v>
      </c>
      <c r="G318" s="41">
        <v>3150</v>
      </c>
    </row>
    <row r="319" spans="1:7" x14ac:dyDescent="0.25">
      <c r="A319" s="42">
        <v>41008</v>
      </c>
      <c r="B319" s="41">
        <v>233.60000600000001</v>
      </c>
      <c r="C319" s="41">
        <v>234.88000500000001</v>
      </c>
      <c r="D319" s="41">
        <v>231.36000100000001</v>
      </c>
      <c r="E319" s="41">
        <v>234.88000500000001</v>
      </c>
      <c r="F319" s="41">
        <v>234.88000500000001</v>
      </c>
      <c r="G319" s="41">
        <v>3475</v>
      </c>
    </row>
    <row r="320" spans="1:7" x14ac:dyDescent="0.25">
      <c r="A320" s="42">
        <v>41009</v>
      </c>
      <c r="B320" s="41">
        <v>237</v>
      </c>
      <c r="C320" s="41">
        <v>245.91999799999999</v>
      </c>
      <c r="D320" s="41">
        <v>236.199997</v>
      </c>
      <c r="E320" s="41">
        <v>245.44000199999999</v>
      </c>
      <c r="F320" s="41">
        <v>245.44000199999999</v>
      </c>
      <c r="G320" s="41">
        <v>10375</v>
      </c>
    </row>
    <row r="321" spans="1:7" x14ac:dyDescent="0.25">
      <c r="A321" s="42">
        <v>41010</v>
      </c>
      <c r="B321" s="41">
        <v>240.520004</v>
      </c>
      <c r="C321" s="41">
        <v>244.759995</v>
      </c>
      <c r="D321" s="41">
        <v>240.11999499999999</v>
      </c>
      <c r="E321" s="41">
        <v>244.11999499999999</v>
      </c>
      <c r="F321" s="41">
        <v>244.11999499999999</v>
      </c>
      <c r="G321" s="41">
        <v>3425</v>
      </c>
    </row>
    <row r="322" spans="1:7" x14ac:dyDescent="0.25">
      <c r="A322" s="42">
        <v>41011</v>
      </c>
      <c r="B322" s="41">
        <v>245</v>
      </c>
      <c r="C322" s="41">
        <v>245</v>
      </c>
      <c r="D322" s="41">
        <v>235.679993</v>
      </c>
      <c r="E322" s="41">
        <v>235.679993</v>
      </c>
      <c r="F322" s="41">
        <v>235.679993</v>
      </c>
      <c r="G322" s="41">
        <v>2375</v>
      </c>
    </row>
    <row r="323" spans="1:7" x14ac:dyDescent="0.25">
      <c r="A323" s="42">
        <v>41012</v>
      </c>
      <c r="B323" s="41">
        <v>235.08000200000001</v>
      </c>
      <c r="C323" s="41">
        <v>242.16000399999999</v>
      </c>
      <c r="D323" s="41">
        <v>233.63999899999999</v>
      </c>
      <c r="E323" s="41">
        <v>242.16000399999999</v>
      </c>
      <c r="F323" s="41">
        <v>242.16000399999999</v>
      </c>
      <c r="G323" s="41">
        <v>2200</v>
      </c>
    </row>
    <row r="324" spans="1:7" x14ac:dyDescent="0.25">
      <c r="A324" s="42">
        <v>41015</v>
      </c>
      <c r="B324" s="41">
        <v>238.520004</v>
      </c>
      <c r="C324" s="41">
        <v>241.03999300000001</v>
      </c>
      <c r="D324" s="41">
        <v>236.60000600000001</v>
      </c>
      <c r="E324" s="41">
        <v>237.91999799999999</v>
      </c>
      <c r="F324" s="41">
        <v>237.91999799999999</v>
      </c>
      <c r="G324" s="41">
        <v>3550</v>
      </c>
    </row>
    <row r="325" spans="1:7" x14ac:dyDescent="0.25">
      <c r="A325" s="42">
        <v>41016</v>
      </c>
      <c r="B325" s="41">
        <v>235.199997</v>
      </c>
      <c r="C325" s="41">
        <v>235.720001</v>
      </c>
      <c r="D325" s="41">
        <v>232.96000699999999</v>
      </c>
      <c r="E325" s="41">
        <v>234.44000199999999</v>
      </c>
      <c r="F325" s="41">
        <v>234.44000199999999</v>
      </c>
      <c r="G325" s="41">
        <v>2850</v>
      </c>
    </row>
    <row r="326" spans="1:7" x14ac:dyDescent="0.25">
      <c r="A326" s="42">
        <v>41017</v>
      </c>
      <c r="B326" s="41">
        <v>236.520004</v>
      </c>
      <c r="C326" s="41">
        <v>237.11999499999999</v>
      </c>
      <c r="D326" s="41">
        <v>232.479996</v>
      </c>
      <c r="E326" s="41">
        <v>234.63999899999999</v>
      </c>
      <c r="F326" s="41">
        <v>234.63999899999999</v>
      </c>
      <c r="G326" s="41">
        <v>4675</v>
      </c>
    </row>
    <row r="327" spans="1:7" x14ac:dyDescent="0.25">
      <c r="A327" s="42">
        <v>41018</v>
      </c>
      <c r="B327" s="41">
        <v>236.320007</v>
      </c>
      <c r="C327" s="41">
        <v>238.96000699999999</v>
      </c>
      <c r="D327" s="41">
        <v>232.199997</v>
      </c>
      <c r="E327" s="41">
        <v>236.39999399999999</v>
      </c>
      <c r="F327" s="41">
        <v>236.39999399999999</v>
      </c>
      <c r="G327" s="41">
        <v>2650</v>
      </c>
    </row>
    <row r="328" spans="1:7" x14ac:dyDescent="0.25">
      <c r="A328" s="42">
        <v>41019</v>
      </c>
      <c r="B328" s="41">
        <v>232.96000699999999</v>
      </c>
      <c r="C328" s="41">
        <v>233</v>
      </c>
      <c r="D328" s="41">
        <v>229.60000600000001</v>
      </c>
      <c r="E328" s="41">
        <v>232.759995</v>
      </c>
      <c r="F328" s="41">
        <v>232.759995</v>
      </c>
      <c r="G328" s="41">
        <v>4175</v>
      </c>
    </row>
    <row r="329" spans="1:7" x14ac:dyDescent="0.25">
      <c r="A329" s="42">
        <v>41022</v>
      </c>
      <c r="B329" s="41">
        <v>236.03999300000001</v>
      </c>
      <c r="C329" s="41">
        <v>239.60000600000001</v>
      </c>
      <c r="D329" s="41">
        <v>234.88000500000001</v>
      </c>
      <c r="E329" s="41">
        <v>236.44000199999999</v>
      </c>
      <c r="F329" s="41">
        <v>236.44000199999999</v>
      </c>
      <c r="G329" s="41">
        <v>2850</v>
      </c>
    </row>
    <row r="330" spans="1:7" x14ac:dyDescent="0.25">
      <c r="A330" s="42">
        <v>41023</v>
      </c>
      <c r="B330" s="41">
        <v>234.11999499999999</v>
      </c>
      <c r="C330" s="41">
        <v>235.08000200000001</v>
      </c>
      <c r="D330" s="41">
        <v>232.520004</v>
      </c>
      <c r="E330" s="41">
        <v>233.88000500000001</v>
      </c>
      <c r="F330" s="41">
        <v>233.88000500000001</v>
      </c>
      <c r="G330" s="41">
        <v>8775</v>
      </c>
    </row>
    <row r="331" spans="1:7" x14ac:dyDescent="0.25">
      <c r="A331" s="42">
        <v>41024</v>
      </c>
      <c r="B331" s="41">
        <v>229.720001</v>
      </c>
      <c r="C331" s="41">
        <v>230.08000200000001</v>
      </c>
      <c r="D331" s="41">
        <v>225.39999399999999</v>
      </c>
      <c r="E331" s="41">
        <v>226.03999300000001</v>
      </c>
      <c r="F331" s="41">
        <v>226.03999300000001</v>
      </c>
      <c r="G331" s="41">
        <v>8475</v>
      </c>
    </row>
    <row r="332" spans="1:7" x14ac:dyDescent="0.25">
      <c r="A332" s="42">
        <v>41025</v>
      </c>
      <c r="B332" s="41">
        <v>226.88000500000001</v>
      </c>
      <c r="C332" s="41">
        <v>226.88000500000001</v>
      </c>
      <c r="D332" s="41">
        <v>220.679993</v>
      </c>
      <c r="E332" s="41">
        <v>221.60000600000001</v>
      </c>
      <c r="F332" s="41">
        <v>221.60000600000001</v>
      </c>
      <c r="G332" s="41">
        <v>6950</v>
      </c>
    </row>
    <row r="333" spans="1:7" x14ac:dyDescent="0.25">
      <c r="A333" s="42">
        <v>41026</v>
      </c>
      <c r="B333" s="41">
        <v>221.55999800000001</v>
      </c>
      <c r="C333" s="41">
        <v>224.55999800000001</v>
      </c>
      <c r="D333" s="41">
        <v>220.320007</v>
      </c>
      <c r="E333" s="41">
        <v>221.479996</v>
      </c>
      <c r="F333" s="41">
        <v>221.479996</v>
      </c>
      <c r="G333" s="41">
        <v>3400</v>
      </c>
    </row>
    <row r="334" spans="1:7" x14ac:dyDescent="0.25">
      <c r="A334" s="42">
        <v>41029</v>
      </c>
      <c r="B334" s="41">
        <v>222.479996</v>
      </c>
      <c r="C334" s="41">
        <v>223.520004</v>
      </c>
      <c r="D334" s="41">
        <v>220.83999600000001</v>
      </c>
      <c r="E334" s="41">
        <v>222.800003</v>
      </c>
      <c r="F334" s="41">
        <v>222.800003</v>
      </c>
      <c r="G334" s="41">
        <v>1225</v>
      </c>
    </row>
    <row r="335" spans="1:7" x14ac:dyDescent="0.25">
      <c r="A335" s="42">
        <v>41030</v>
      </c>
      <c r="B335" s="41">
        <v>221.63999899999999</v>
      </c>
      <c r="C335" s="41">
        <v>222.279999</v>
      </c>
      <c r="D335" s="41">
        <v>217</v>
      </c>
      <c r="E335" s="41">
        <v>219.240005</v>
      </c>
      <c r="F335" s="41">
        <v>219.240005</v>
      </c>
      <c r="G335" s="41">
        <v>2300</v>
      </c>
    </row>
    <row r="336" spans="1:7" x14ac:dyDescent="0.25">
      <c r="A336" s="42">
        <v>41031</v>
      </c>
      <c r="B336" s="41">
        <v>221.16000399999999</v>
      </c>
      <c r="C336" s="41">
        <v>221.83999600000001</v>
      </c>
      <c r="D336" s="41">
        <v>218.91999799999999</v>
      </c>
      <c r="E336" s="41">
        <v>218.91999799999999</v>
      </c>
      <c r="F336" s="41">
        <v>218.91999799999999</v>
      </c>
      <c r="G336" s="41">
        <v>3250</v>
      </c>
    </row>
    <row r="337" spans="1:7" x14ac:dyDescent="0.25">
      <c r="A337" s="42">
        <v>41032</v>
      </c>
      <c r="B337" s="41">
        <v>218.44000199999999</v>
      </c>
      <c r="C337" s="41">
        <v>220</v>
      </c>
      <c r="D337" s="41">
        <v>214.720001</v>
      </c>
      <c r="E337" s="41">
        <v>218.08000200000001</v>
      </c>
      <c r="F337" s="41">
        <v>218.08000200000001</v>
      </c>
      <c r="G337" s="41">
        <v>16250</v>
      </c>
    </row>
    <row r="338" spans="1:7" x14ac:dyDescent="0.25">
      <c r="A338" s="42">
        <v>41033</v>
      </c>
      <c r="B338" s="41">
        <v>219.320007</v>
      </c>
      <c r="C338" s="41">
        <v>225.520004</v>
      </c>
      <c r="D338" s="41">
        <v>219.320007</v>
      </c>
      <c r="E338" s="41">
        <v>224.11999499999999</v>
      </c>
      <c r="F338" s="41">
        <v>224.11999499999999</v>
      </c>
      <c r="G338" s="41">
        <v>15375</v>
      </c>
    </row>
    <row r="339" spans="1:7" x14ac:dyDescent="0.25">
      <c r="A339" s="42">
        <v>41036</v>
      </c>
      <c r="B339" s="41">
        <v>223.39999399999999</v>
      </c>
      <c r="C339" s="41">
        <v>223.39999399999999</v>
      </c>
      <c r="D339" s="41">
        <v>218.800003</v>
      </c>
      <c r="E339" s="41">
        <v>220.44000199999999</v>
      </c>
      <c r="F339" s="41">
        <v>220.44000199999999</v>
      </c>
      <c r="G339" s="41">
        <v>4000</v>
      </c>
    </row>
    <row r="340" spans="1:7" x14ac:dyDescent="0.25">
      <c r="A340" s="42">
        <v>41037</v>
      </c>
      <c r="B340" s="41">
        <v>222.88000500000001</v>
      </c>
      <c r="C340" s="41">
        <v>228.720001</v>
      </c>
      <c r="D340" s="41">
        <v>222.16000399999999</v>
      </c>
      <c r="E340" s="41">
        <v>222.44000199999999</v>
      </c>
      <c r="F340" s="41">
        <v>222.44000199999999</v>
      </c>
      <c r="G340" s="41">
        <v>11425</v>
      </c>
    </row>
    <row r="341" spans="1:7" x14ac:dyDescent="0.25">
      <c r="A341" s="42">
        <v>41038</v>
      </c>
      <c r="B341" s="41">
        <v>227.720001</v>
      </c>
      <c r="C341" s="41">
        <v>229.679993</v>
      </c>
      <c r="D341" s="41">
        <v>223.55999800000001</v>
      </c>
      <c r="E341" s="41">
        <v>227.16000399999999</v>
      </c>
      <c r="F341" s="41">
        <v>227.16000399999999</v>
      </c>
      <c r="G341" s="41">
        <v>1775</v>
      </c>
    </row>
    <row r="342" spans="1:7" x14ac:dyDescent="0.25">
      <c r="A342" s="42">
        <v>41039</v>
      </c>
      <c r="B342" s="41">
        <v>222.320007</v>
      </c>
      <c r="C342" s="41">
        <v>223.679993</v>
      </c>
      <c r="D342" s="41">
        <v>220.83999600000001</v>
      </c>
      <c r="E342" s="41">
        <v>223.44000199999999</v>
      </c>
      <c r="F342" s="41">
        <v>223.44000199999999</v>
      </c>
      <c r="G342" s="41">
        <v>5175</v>
      </c>
    </row>
    <row r="343" spans="1:7" x14ac:dyDescent="0.25">
      <c r="A343" s="42">
        <v>41040</v>
      </c>
      <c r="B343" s="41">
        <v>228</v>
      </c>
      <c r="C343" s="41">
        <v>228.11999499999999</v>
      </c>
      <c r="D343" s="41">
        <v>221.91999799999999</v>
      </c>
      <c r="E343" s="41">
        <v>226.91999799999999</v>
      </c>
      <c r="F343" s="41">
        <v>226.91999799999999</v>
      </c>
      <c r="G343" s="41">
        <v>4000</v>
      </c>
    </row>
    <row r="344" spans="1:7" x14ac:dyDescent="0.25">
      <c r="A344" s="42">
        <v>41043</v>
      </c>
      <c r="B344" s="41">
        <v>230.16000399999999</v>
      </c>
      <c r="C344" s="41">
        <v>232.88000500000001</v>
      </c>
      <c r="D344" s="41">
        <v>229.279999</v>
      </c>
      <c r="E344" s="41">
        <v>232.88000500000001</v>
      </c>
      <c r="F344" s="41">
        <v>232.88000500000001</v>
      </c>
      <c r="G344" s="41">
        <v>2100</v>
      </c>
    </row>
    <row r="345" spans="1:7" x14ac:dyDescent="0.25">
      <c r="A345" s="42">
        <v>41044</v>
      </c>
      <c r="B345" s="41">
        <v>234.88000500000001</v>
      </c>
      <c r="C345" s="41">
        <v>241.36000100000001</v>
      </c>
      <c r="D345" s="41">
        <v>233.08000200000001</v>
      </c>
      <c r="E345" s="41">
        <v>240.63999899999999</v>
      </c>
      <c r="F345" s="41">
        <v>240.63999899999999</v>
      </c>
      <c r="G345" s="41">
        <v>6250</v>
      </c>
    </row>
    <row r="346" spans="1:7" x14ac:dyDescent="0.25">
      <c r="A346" s="42">
        <v>41045</v>
      </c>
      <c r="B346" s="41">
        <v>239.83999600000001</v>
      </c>
      <c r="C346" s="41">
        <v>248.60000600000001</v>
      </c>
      <c r="D346" s="41">
        <v>239.39999399999999</v>
      </c>
      <c r="E346" s="41">
        <v>247.03999300000001</v>
      </c>
      <c r="F346" s="41">
        <v>247.03999300000001</v>
      </c>
      <c r="G346" s="41">
        <v>4650</v>
      </c>
    </row>
    <row r="347" spans="1:7" x14ac:dyDescent="0.25">
      <c r="A347" s="42">
        <v>41046</v>
      </c>
      <c r="B347" s="41">
        <v>246.720001</v>
      </c>
      <c r="C347" s="41">
        <v>251.96000699999999</v>
      </c>
      <c r="D347" s="41">
        <v>245.199997</v>
      </c>
      <c r="E347" s="41">
        <v>251.36000100000001</v>
      </c>
      <c r="F347" s="41">
        <v>251.36000100000001</v>
      </c>
      <c r="G347" s="41">
        <v>65150</v>
      </c>
    </row>
    <row r="348" spans="1:7" x14ac:dyDescent="0.25">
      <c r="A348" s="42">
        <v>41047</v>
      </c>
      <c r="B348" s="41">
        <v>246.520004</v>
      </c>
      <c r="C348" s="41">
        <v>257.20001200000002</v>
      </c>
      <c r="D348" s="41">
        <v>244.479996</v>
      </c>
      <c r="E348" s="41">
        <v>255.759995</v>
      </c>
      <c r="F348" s="41">
        <v>255.759995</v>
      </c>
      <c r="G348" s="41">
        <v>6525</v>
      </c>
    </row>
    <row r="349" spans="1:7" x14ac:dyDescent="0.25">
      <c r="A349" s="42">
        <v>41050</v>
      </c>
      <c r="B349" s="41">
        <v>252.44000199999999</v>
      </c>
      <c r="C349" s="41">
        <v>253.320007</v>
      </c>
      <c r="D349" s="41">
        <v>246.96000699999999</v>
      </c>
      <c r="E349" s="41">
        <v>246.96000699999999</v>
      </c>
      <c r="F349" s="41">
        <v>246.96000699999999</v>
      </c>
      <c r="G349" s="41">
        <v>7025</v>
      </c>
    </row>
    <row r="350" spans="1:7" x14ac:dyDescent="0.25">
      <c r="A350" s="42">
        <v>41051</v>
      </c>
      <c r="B350" s="41">
        <v>246.720001</v>
      </c>
      <c r="C350" s="41">
        <v>255.96000699999999</v>
      </c>
      <c r="D350" s="41">
        <v>243</v>
      </c>
      <c r="E350" s="41">
        <v>253.39999399999999</v>
      </c>
      <c r="F350" s="41">
        <v>253.39999399999999</v>
      </c>
      <c r="G350" s="41">
        <v>3050</v>
      </c>
    </row>
    <row r="351" spans="1:7" x14ac:dyDescent="0.25">
      <c r="A351" s="42">
        <v>41052</v>
      </c>
      <c r="B351" s="41">
        <v>254.88000500000001</v>
      </c>
      <c r="C351" s="41">
        <v>258.39999399999999</v>
      </c>
      <c r="D351" s="41">
        <v>248.479996</v>
      </c>
      <c r="E351" s="41">
        <v>248.479996</v>
      </c>
      <c r="F351" s="41">
        <v>248.479996</v>
      </c>
      <c r="G351" s="41">
        <v>1875</v>
      </c>
    </row>
    <row r="352" spans="1:7" x14ac:dyDescent="0.25">
      <c r="A352" s="42">
        <v>41053</v>
      </c>
      <c r="B352" s="41">
        <v>247.96000699999999</v>
      </c>
      <c r="C352" s="41">
        <v>252.55999800000001</v>
      </c>
      <c r="D352" s="41">
        <v>246.55999800000001</v>
      </c>
      <c r="E352" s="41">
        <v>249.36000100000001</v>
      </c>
      <c r="F352" s="41">
        <v>249.36000100000001</v>
      </c>
      <c r="G352" s="41">
        <v>1150</v>
      </c>
    </row>
    <row r="353" spans="1:7" x14ac:dyDescent="0.25">
      <c r="A353" s="42">
        <v>41054</v>
      </c>
      <c r="B353" s="41">
        <v>250.44000199999999</v>
      </c>
      <c r="C353" s="41">
        <v>250.83999600000001</v>
      </c>
      <c r="D353" s="41">
        <v>247.479996</v>
      </c>
      <c r="E353" s="41">
        <v>247.479996</v>
      </c>
      <c r="F353" s="41">
        <v>247.479996</v>
      </c>
      <c r="G353" s="41">
        <v>3600</v>
      </c>
    </row>
    <row r="354" spans="1:7" x14ac:dyDescent="0.25">
      <c r="A354" s="42">
        <v>41058</v>
      </c>
      <c r="B354" s="41">
        <v>242.240005</v>
      </c>
      <c r="C354" s="41">
        <v>242.63999899999999</v>
      </c>
      <c r="D354" s="41">
        <v>239</v>
      </c>
      <c r="E354" s="41">
        <v>239.759995</v>
      </c>
      <c r="F354" s="41">
        <v>239.759995</v>
      </c>
      <c r="G354" s="41">
        <v>1600</v>
      </c>
    </row>
    <row r="355" spans="1:7" x14ac:dyDescent="0.25">
      <c r="A355" s="42">
        <v>41059</v>
      </c>
      <c r="B355" s="41">
        <v>242.759995</v>
      </c>
      <c r="C355" s="41">
        <v>246.08000200000001</v>
      </c>
      <c r="D355" s="41">
        <v>242.720001</v>
      </c>
      <c r="E355" s="41">
        <v>245.520004</v>
      </c>
      <c r="F355" s="41">
        <v>245.520004</v>
      </c>
      <c r="G355" s="41">
        <v>3725</v>
      </c>
    </row>
    <row r="356" spans="1:7" x14ac:dyDescent="0.25">
      <c r="A356" s="42">
        <v>41060</v>
      </c>
      <c r="B356" s="41">
        <v>246</v>
      </c>
      <c r="C356" s="41">
        <v>251.279999</v>
      </c>
      <c r="D356" s="41">
        <v>245.199997</v>
      </c>
      <c r="E356" s="41">
        <v>247.16000399999999</v>
      </c>
      <c r="F356" s="41">
        <v>247.16000399999999</v>
      </c>
      <c r="G356" s="41">
        <v>4150</v>
      </c>
    </row>
    <row r="357" spans="1:7" x14ac:dyDescent="0.25">
      <c r="A357" s="42">
        <v>41061</v>
      </c>
      <c r="B357" s="41">
        <v>258.67999300000002</v>
      </c>
      <c r="C357" s="41">
        <v>261.16000400000001</v>
      </c>
      <c r="D357" s="41">
        <v>252.320007</v>
      </c>
      <c r="E357" s="41">
        <v>260.51998900000001</v>
      </c>
      <c r="F357" s="41">
        <v>260.51998900000001</v>
      </c>
      <c r="G357" s="41">
        <v>67950</v>
      </c>
    </row>
    <row r="358" spans="1:7" x14ac:dyDescent="0.25">
      <c r="A358" s="42">
        <v>41064</v>
      </c>
      <c r="B358" s="41">
        <v>259.11999500000002</v>
      </c>
      <c r="C358" s="41">
        <v>261.959991</v>
      </c>
      <c r="D358" s="41">
        <v>257.76001000000002</v>
      </c>
      <c r="E358" s="41">
        <v>260.20001200000002</v>
      </c>
      <c r="F358" s="41">
        <v>260.20001200000002</v>
      </c>
      <c r="G358" s="41">
        <v>6275</v>
      </c>
    </row>
    <row r="359" spans="1:7" x14ac:dyDescent="0.25">
      <c r="A359" s="42">
        <v>41065</v>
      </c>
      <c r="B359" s="41">
        <v>263.35998499999999</v>
      </c>
      <c r="C359" s="41">
        <v>263.35998499999999</v>
      </c>
      <c r="D359" s="41">
        <v>258.48001099999999</v>
      </c>
      <c r="E359" s="41">
        <v>259.83999599999999</v>
      </c>
      <c r="F359" s="41">
        <v>259.83999599999999</v>
      </c>
      <c r="G359" s="41">
        <v>18100</v>
      </c>
    </row>
    <row r="360" spans="1:7" x14ac:dyDescent="0.25">
      <c r="A360" s="42">
        <v>41066</v>
      </c>
      <c r="B360" s="41">
        <v>256.35998499999999</v>
      </c>
      <c r="C360" s="41">
        <v>256.92001299999998</v>
      </c>
      <c r="D360" s="41">
        <v>250.91999799999999</v>
      </c>
      <c r="E360" s="41">
        <v>252</v>
      </c>
      <c r="F360" s="41">
        <v>252</v>
      </c>
      <c r="G360" s="41">
        <v>1650</v>
      </c>
    </row>
    <row r="361" spans="1:7" x14ac:dyDescent="0.25">
      <c r="A361" s="42">
        <v>41067</v>
      </c>
      <c r="B361" s="41">
        <v>246.240005</v>
      </c>
      <c r="C361" s="41">
        <v>252.91999799999999</v>
      </c>
      <c r="D361" s="41">
        <v>245.63999899999999</v>
      </c>
      <c r="E361" s="41">
        <v>252.240005</v>
      </c>
      <c r="F361" s="41">
        <v>252.240005</v>
      </c>
      <c r="G361" s="41">
        <v>2000</v>
      </c>
    </row>
    <row r="362" spans="1:7" x14ac:dyDescent="0.25">
      <c r="A362" s="42">
        <v>41068</v>
      </c>
      <c r="B362" s="41">
        <v>251.36000100000001</v>
      </c>
      <c r="C362" s="41">
        <v>252.199997</v>
      </c>
      <c r="D362" s="41">
        <v>243.55999800000001</v>
      </c>
      <c r="E362" s="41">
        <v>243.800003</v>
      </c>
      <c r="F362" s="41">
        <v>243.800003</v>
      </c>
      <c r="G362" s="41">
        <v>1050</v>
      </c>
    </row>
    <row r="363" spans="1:7" x14ac:dyDescent="0.25">
      <c r="A363" s="42">
        <v>41071</v>
      </c>
      <c r="B363" s="41">
        <v>237.08000200000001</v>
      </c>
      <c r="C363" s="41">
        <v>252.36000100000001</v>
      </c>
      <c r="D363" s="41">
        <v>236.479996</v>
      </c>
      <c r="E363" s="41">
        <v>252.36000100000001</v>
      </c>
      <c r="F363" s="41">
        <v>252.36000100000001</v>
      </c>
      <c r="G363" s="41">
        <v>3225</v>
      </c>
    </row>
    <row r="364" spans="1:7" x14ac:dyDescent="0.25">
      <c r="A364" s="42">
        <v>41072</v>
      </c>
      <c r="B364" s="41">
        <v>253.759995</v>
      </c>
      <c r="C364" s="41">
        <v>257.040009</v>
      </c>
      <c r="D364" s="41">
        <v>252.55999800000001</v>
      </c>
      <c r="E364" s="41">
        <v>254.44000199999999</v>
      </c>
      <c r="F364" s="41">
        <v>254.44000199999999</v>
      </c>
      <c r="G364" s="41">
        <v>1200</v>
      </c>
    </row>
    <row r="365" spans="1:7" x14ac:dyDescent="0.25">
      <c r="A365" s="42">
        <v>41073</v>
      </c>
      <c r="B365" s="41">
        <v>258.64001500000001</v>
      </c>
      <c r="C365" s="41">
        <v>261.72000100000002</v>
      </c>
      <c r="D365" s="41">
        <v>256.44000199999999</v>
      </c>
      <c r="E365" s="41">
        <v>261.040009</v>
      </c>
      <c r="F365" s="41">
        <v>261.040009</v>
      </c>
      <c r="G365" s="41">
        <v>8700</v>
      </c>
    </row>
    <row r="366" spans="1:7" x14ac:dyDescent="0.25">
      <c r="A366" s="42">
        <v>41074</v>
      </c>
      <c r="B366" s="41">
        <v>262.32000699999998</v>
      </c>
      <c r="C366" s="41">
        <v>263.11999500000002</v>
      </c>
      <c r="D366" s="41">
        <v>253.88000500000001</v>
      </c>
      <c r="E366" s="41">
        <v>253.88000500000001</v>
      </c>
      <c r="F366" s="41">
        <v>253.88000500000001</v>
      </c>
      <c r="G366" s="41">
        <v>2050</v>
      </c>
    </row>
    <row r="367" spans="1:7" x14ac:dyDescent="0.25">
      <c r="A367" s="42">
        <v>41075</v>
      </c>
      <c r="B367" s="41">
        <v>252.55999800000001</v>
      </c>
      <c r="C367" s="41">
        <v>253.16000399999999</v>
      </c>
      <c r="D367" s="41">
        <v>244.96000699999999</v>
      </c>
      <c r="E367" s="41">
        <v>245.240005</v>
      </c>
      <c r="F367" s="41">
        <v>245.240005</v>
      </c>
      <c r="G367" s="41">
        <v>2450</v>
      </c>
    </row>
    <row r="368" spans="1:7" x14ac:dyDescent="0.25">
      <c r="A368" s="42">
        <v>41078</v>
      </c>
      <c r="B368" s="41">
        <v>248.44000199999999</v>
      </c>
      <c r="C368" s="41">
        <v>248.44000199999999</v>
      </c>
      <c r="D368" s="41">
        <v>237.679993</v>
      </c>
      <c r="E368" s="41">
        <v>238.759995</v>
      </c>
      <c r="F368" s="41">
        <v>238.759995</v>
      </c>
      <c r="G368" s="41">
        <v>2275</v>
      </c>
    </row>
    <row r="369" spans="1:7" x14ac:dyDescent="0.25">
      <c r="A369" s="42">
        <v>41079</v>
      </c>
      <c r="B369" s="41">
        <v>235.320007</v>
      </c>
      <c r="C369" s="41">
        <v>238.55999800000001</v>
      </c>
      <c r="D369" s="41">
        <v>234.83999600000001</v>
      </c>
      <c r="E369" s="41">
        <v>235.39999399999999</v>
      </c>
      <c r="F369" s="41">
        <v>235.39999399999999</v>
      </c>
      <c r="G369" s="41">
        <v>2900</v>
      </c>
    </row>
    <row r="370" spans="1:7" x14ac:dyDescent="0.25">
      <c r="A370" s="42">
        <v>41080</v>
      </c>
      <c r="B370" s="41">
        <v>234.520004</v>
      </c>
      <c r="C370" s="41">
        <v>237.16000399999999</v>
      </c>
      <c r="D370" s="41">
        <v>230.279999</v>
      </c>
      <c r="E370" s="41">
        <v>230.279999</v>
      </c>
      <c r="F370" s="41">
        <v>230.279999</v>
      </c>
      <c r="G370" s="41">
        <v>2900</v>
      </c>
    </row>
    <row r="371" spans="1:7" x14ac:dyDescent="0.25">
      <c r="A371" s="42">
        <v>41081</v>
      </c>
      <c r="B371" s="41">
        <v>230.720001</v>
      </c>
      <c r="C371" s="41">
        <v>242.759995</v>
      </c>
      <c r="D371" s="41">
        <v>230.720001</v>
      </c>
      <c r="E371" s="41">
        <v>242.44000199999999</v>
      </c>
      <c r="F371" s="41">
        <v>242.44000199999999</v>
      </c>
      <c r="G371" s="41">
        <v>6950</v>
      </c>
    </row>
    <row r="372" spans="1:7" x14ac:dyDescent="0.25">
      <c r="A372" s="42">
        <v>41082</v>
      </c>
      <c r="B372" s="41">
        <v>234.520004</v>
      </c>
      <c r="C372" s="41">
        <v>235.63999899999999</v>
      </c>
      <c r="D372" s="41">
        <v>227.39999399999999</v>
      </c>
      <c r="E372" s="41">
        <v>227.91999799999999</v>
      </c>
      <c r="F372" s="41">
        <v>227.91999799999999</v>
      </c>
      <c r="G372" s="41">
        <v>5500</v>
      </c>
    </row>
    <row r="373" spans="1:7" x14ac:dyDescent="0.25">
      <c r="A373" s="42">
        <v>41085</v>
      </c>
      <c r="B373" s="41">
        <v>234.720001</v>
      </c>
      <c r="C373" s="41">
        <v>239.16000399999999</v>
      </c>
      <c r="D373" s="41">
        <v>234.720001</v>
      </c>
      <c r="E373" s="41">
        <v>238.240005</v>
      </c>
      <c r="F373" s="41">
        <v>238.240005</v>
      </c>
      <c r="G373" s="41">
        <v>3125</v>
      </c>
    </row>
    <row r="374" spans="1:7" x14ac:dyDescent="0.25">
      <c r="A374" s="42">
        <v>41086</v>
      </c>
      <c r="B374" s="41">
        <v>234.679993</v>
      </c>
      <c r="C374" s="41">
        <v>237.479996</v>
      </c>
      <c r="D374" s="41">
        <v>231.800003</v>
      </c>
      <c r="E374" s="41">
        <v>232.199997</v>
      </c>
      <c r="F374" s="41">
        <v>232.199997</v>
      </c>
      <c r="G374" s="41">
        <v>2700</v>
      </c>
    </row>
    <row r="375" spans="1:7" x14ac:dyDescent="0.25">
      <c r="A375" s="42">
        <v>41087</v>
      </c>
      <c r="B375" s="41">
        <v>231.63999899999999</v>
      </c>
      <c r="C375" s="41">
        <v>232.83999600000001</v>
      </c>
      <c r="D375" s="41">
        <v>229.759995</v>
      </c>
      <c r="E375" s="41">
        <v>232.08000200000001</v>
      </c>
      <c r="F375" s="41">
        <v>232.08000200000001</v>
      </c>
      <c r="G375" s="41">
        <v>2675</v>
      </c>
    </row>
    <row r="376" spans="1:7" x14ac:dyDescent="0.25">
      <c r="A376" s="42">
        <v>41088</v>
      </c>
      <c r="B376" s="41">
        <v>233.240005</v>
      </c>
      <c r="C376" s="41">
        <v>235.03999300000001</v>
      </c>
      <c r="D376" s="41">
        <v>228.16000399999999</v>
      </c>
      <c r="E376" s="41">
        <v>228.16000399999999</v>
      </c>
      <c r="F376" s="41">
        <v>228.16000399999999</v>
      </c>
      <c r="G376" s="41">
        <v>4700</v>
      </c>
    </row>
    <row r="377" spans="1:7" x14ac:dyDescent="0.25">
      <c r="A377" s="42">
        <v>41089</v>
      </c>
      <c r="B377" s="41">
        <v>221.44000199999999</v>
      </c>
      <c r="C377" s="41">
        <v>223.199997</v>
      </c>
      <c r="D377" s="41">
        <v>220</v>
      </c>
      <c r="E377" s="41">
        <v>220.320007</v>
      </c>
      <c r="F377" s="41">
        <v>220.320007</v>
      </c>
      <c r="G377" s="41">
        <v>2625</v>
      </c>
    </row>
    <row r="378" spans="1:7" x14ac:dyDescent="0.25">
      <c r="A378" s="42">
        <v>41092</v>
      </c>
      <c r="B378" s="41">
        <v>217.800003</v>
      </c>
      <c r="C378" s="41">
        <v>219.44000199999999</v>
      </c>
      <c r="D378" s="41">
        <v>214</v>
      </c>
      <c r="E378" s="41">
        <v>214.88000500000001</v>
      </c>
      <c r="F378" s="41">
        <v>214.88000500000001</v>
      </c>
      <c r="G378" s="41">
        <v>3200</v>
      </c>
    </row>
    <row r="379" spans="1:7" x14ac:dyDescent="0.25">
      <c r="A379" s="42">
        <v>41093</v>
      </c>
      <c r="B379" s="41">
        <v>214.88000500000001</v>
      </c>
      <c r="C379" s="41">
        <v>215.240005</v>
      </c>
      <c r="D379" s="41">
        <v>211.16000399999999</v>
      </c>
      <c r="E379" s="41">
        <v>211.16000399999999</v>
      </c>
      <c r="F379" s="41">
        <v>211.16000399999999</v>
      </c>
      <c r="G379" s="41">
        <v>1850</v>
      </c>
    </row>
    <row r="380" spans="1:7" x14ac:dyDescent="0.25">
      <c r="A380" s="42">
        <v>41095</v>
      </c>
      <c r="B380" s="41">
        <v>212.55999800000001</v>
      </c>
      <c r="C380" s="41">
        <v>216.39999399999999</v>
      </c>
      <c r="D380" s="41">
        <v>212.55999800000001</v>
      </c>
      <c r="E380" s="41">
        <v>215.199997</v>
      </c>
      <c r="F380" s="41">
        <v>215.199997</v>
      </c>
      <c r="G380" s="41">
        <v>8400</v>
      </c>
    </row>
    <row r="381" spans="1:7" x14ac:dyDescent="0.25">
      <c r="A381" s="42">
        <v>41096</v>
      </c>
      <c r="B381" s="41">
        <v>216.55999800000001</v>
      </c>
      <c r="C381" s="41">
        <v>216.60000600000001</v>
      </c>
      <c r="D381" s="41">
        <v>212.720001</v>
      </c>
      <c r="E381" s="41">
        <v>212.720001</v>
      </c>
      <c r="F381" s="41">
        <v>212.720001</v>
      </c>
      <c r="G381" s="41">
        <v>3050</v>
      </c>
    </row>
    <row r="382" spans="1:7" x14ac:dyDescent="0.25">
      <c r="A382" s="42">
        <v>41099</v>
      </c>
      <c r="B382" s="41">
        <v>210.36000100000001</v>
      </c>
      <c r="C382" s="41">
        <v>212.63999899999999</v>
      </c>
      <c r="D382" s="41">
        <v>209.16000399999999</v>
      </c>
      <c r="E382" s="41">
        <v>209.39999399999999</v>
      </c>
      <c r="F382" s="41">
        <v>209.39999399999999</v>
      </c>
      <c r="G382" s="41">
        <v>5175</v>
      </c>
    </row>
    <row r="383" spans="1:7" x14ac:dyDescent="0.25">
      <c r="A383" s="42">
        <v>41100</v>
      </c>
      <c r="B383" s="41">
        <v>209.240005</v>
      </c>
      <c r="C383" s="41">
        <v>213.44000199999999</v>
      </c>
      <c r="D383" s="41">
        <v>207.800003</v>
      </c>
      <c r="E383" s="41">
        <v>211.60000600000001</v>
      </c>
      <c r="F383" s="41">
        <v>211.60000600000001</v>
      </c>
      <c r="G383" s="41">
        <v>2175</v>
      </c>
    </row>
    <row r="384" spans="1:7" x14ac:dyDescent="0.25">
      <c r="A384" s="42">
        <v>41101</v>
      </c>
      <c r="B384" s="41">
        <v>210.88000500000001</v>
      </c>
      <c r="C384" s="41">
        <v>210.88000500000001</v>
      </c>
      <c r="D384" s="41">
        <v>206.03999300000001</v>
      </c>
      <c r="E384" s="41">
        <v>206.60000600000001</v>
      </c>
      <c r="F384" s="41">
        <v>206.60000600000001</v>
      </c>
      <c r="G384" s="41">
        <v>1550</v>
      </c>
    </row>
    <row r="385" spans="1:7" x14ac:dyDescent="0.25">
      <c r="A385" s="42">
        <v>41102</v>
      </c>
      <c r="B385" s="41">
        <v>211.55999800000001</v>
      </c>
      <c r="C385" s="41">
        <v>213.36000100000001</v>
      </c>
      <c r="D385" s="41">
        <v>207.16000399999999</v>
      </c>
      <c r="E385" s="41">
        <v>209.240005</v>
      </c>
      <c r="F385" s="41">
        <v>209.240005</v>
      </c>
      <c r="G385" s="41">
        <v>1925</v>
      </c>
    </row>
    <row r="386" spans="1:7" x14ac:dyDescent="0.25">
      <c r="A386" s="42">
        <v>41103</v>
      </c>
      <c r="B386" s="41">
        <v>205.88000500000001</v>
      </c>
      <c r="C386" s="41">
        <v>205.88000500000001</v>
      </c>
      <c r="D386" s="41">
        <v>202</v>
      </c>
      <c r="E386" s="41">
        <v>202.520004</v>
      </c>
      <c r="F386" s="41">
        <v>202.520004</v>
      </c>
      <c r="G386" s="41">
        <v>2500</v>
      </c>
    </row>
    <row r="387" spans="1:7" x14ac:dyDescent="0.25">
      <c r="A387" s="42">
        <v>41106</v>
      </c>
      <c r="B387" s="41">
        <v>203.55999800000001</v>
      </c>
      <c r="C387" s="41">
        <v>205.91999799999999</v>
      </c>
      <c r="D387" s="41">
        <v>203.55999800000001</v>
      </c>
      <c r="E387" s="41">
        <v>204.679993</v>
      </c>
      <c r="F387" s="41">
        <v>204.679993</v>
      </c>
      <c r="G387" s="41">
        <v>1225</v>
      </c>
    </row>
    <row r="388" spans="1:7" x14ac:dyDescent="0.25">
      <c r="A388" s="42">
        <v>41107</v>
      </c>
      <c r="B388" s="41">
        <v>204</v>
      </c>
      <c r="C388" s="41">
        <v>204.479996</v>
      </c>
      <c r="D388" s="41">
        <v>199.199997</v>
      </c>
      <c r="E388" s="41">
        <v>199.96000699999999</v>
      </c>
      <c r="F388" s="41">
        <v>199.96000699999999</v>
      </c>
      <c r="G388" s="41">
        <v>2550</v>
      </c>
    </row>
    <row r="389" spans="1:7" x14ac:dyDescent="0.25">
      <c r="A389" s="42">
        <v>41108</v>
      </c>
      <c r="B389" s="41">
        <v>201.44000199999999</v>
      </c>
      <c r="C389" s="41">
        <v>201.91999799999999</v>
      </c>
      <c r="D389" s="41">
        <v>199.759995</v>
      </c>
      <c r="E389" s="41">
        <v>200.44000199999999</v>
      </c>
      <c r="F389" s="41">
        <v>200.44000199999999</v>
      </c>
      <c r="G389" s="41">
        <v>1600</v>
      </c>
    </row>
    <row r="390" spans="1:7" x14ac:dyDescent="0.25">
      <c r="A390" s="42">
        <v>41109</v>
      </c>
      <c r="B390" s="41">
        <v>200.60000600000001</v>
      </c>
      <c r="C390" s="41">
        <v>202.36000100000001</v>
      </c>
      <c r="D390" s="41">
        <v>199.60000600000001</v>
      </c>
      <c r="E390" s="41">
        <v>200.320007</v>
      </c>
      <c r="F390" s="41">
        <v>200.320007</v>
      </c>
      <c r="G390" s="41">
        <v>2075</v>
      </c>
    </row>
    <row r="391" spans="1:7" x14ac:dyDescent="0.25">
      <c r="A391" s="42">
        <v>41110</v>
      </c>
      <c r="B391" s="41">
        <v>203</v>
      </c>
      <c r="C391" s="41">
        <v>206.11999499999999</v>
      </c>
      <c r="D391" s="41">
        <v>203</v>
      </c>
      <c r="E391" s="41">
        <v>204.96000699999999</v>
      </c>
      <c r="F391" s="41">
        <v>204.96000699999999</v>
      </c>
      <c r="G391" s="41">
        <v>5450</v>
      </c>
    </row>
    <row r="392" spans="1:7" x14ac:dyDescent="0.25">
      <c r="A392" s="42">
        <v>41113</v>
      </c>
      <c r="B392" s="41">
        <v>213.320007</v>
      </c>
      <c r="C392" s="41">
        <v>214.91999799999999</v>
      </c>
      <c r="D392" s="41">
        <v>209.679993</v>
      </c>
      <c r="E392" s="41">
        <v>211.44000199999999</v>
      </c>
      <c r="F392" s="41">
        <v>211.44000199999999</v>
      </c>
      <c r="G392" s="41">
        <v>3950</v>
      </c>
    </row>
    <row r="393" spans="1:7" x14ac:dyDescent="0.25">
      <c r="A393" s="42">
        <v>41114</v>
      </c>
      <c r="B393" s="41">
        <v>209.88000500000001</v>
      </c>
      <c r="C393" s="41">
        <v>216.08000200000001</v>
      </c>
      <c r="D393" s="41">
        <v>209.36000100000001</v>
      </c>
      <c r="E393" s="41">
        <v>213.720001</v>
      </c>
      <c r="F393" s="41">
        <v>213.720001</v>
      </c>
      <c r="G393" s="41">
        <v>3875</v>
      </c>
    </row>
    <row r="394" spans="1:7" x14ac:dyDescent="0.25">
      <c r="A394" s="42">
        <v>41115</v>
      </c>
      <c r="B394" s="41">
        <v>212.320007</v>
      </c>
      <c r="C394" s="41">
        <v>214.63999899999999</v>
      </c>
      <c r="D394" s="41">
        <v>209.800003</v>
      </c>
      <c r="E394" s="41">
        <v>211.63999899999999</v>
      </c>
      <c r="F394" s="41">
        <v>211.63999899999999</v>
      </c>
      <c r="G394" s="41">
        <v>1775</v>
      </c>
    </row>
    <row r="395" spans="1:7" x14ac:dyDescent="0.25">
      <c r="A395" s="42">
        <v>41116</v>
      </c>
      <c r="B395" s="41">
        <v>206.03999300000001</v>
      </c>
      <c r="C395" s="41">
        <v>208.08000200000001</v>
      </c>
      <c r="D395" s="41">
        <v>203.60000600000001</v>
      </c>
      <c r="E395" s="41">
        <v>203.679993</v>
      </c>
      <c r="F395" s="41">
        <v>203.679993</v>
      </c>
      <c r="G395" s="41">
        <v>2475</v>
      </c>
    </row>
    <row r="396" spans="1:7" x14ac:dyDescent="0.25">
      <c r="A396" s="42">
        <v>41117</v>
      </c>
      <c r="B396" s="41">
        <v>199.55999800000001</v>
      </c>
      <c r="C396" s="41">
        <v>204.39999399999999</v>
      </c>
      <c r="D396" s="41">
        <v>199.55999800000001</v>
      </c>
      <c r="E396" s="41">
        <v>204.39999399999999</v>
      </c>
      <c r="F396" s="41">
        <v>204.39999399999999</v>
      </c>
      <c r="G396" s="41">
        <v>104475</v>
      </c>
    </row>
    <row r="397" spans="1:7" x14ac:dyDescent="0.25">
      <c r="A397" s="42">
        <v>41120</v>
      </c>
      <c r="B397" s="41">
        <v>202.96000699999999</v>
      </c>
      <c r="C397" s="41">
        <v>205.83999600000001</v>
      </c>
      <c r="D397" s="41">
        <v>201.83999600000001</v>
      </c>
      <c r="E397" s="41">
        <v>205.83999600000001</v>
      </c>
      <c r="F397" s="41">
        <v>205.83999600000001</v>
      </c>
      <c r="G397" s="41">
        <v>3850</v>
      </c>
    </row>
    <row r="398" spans="1:7" x14ac:dyDescent="0.25">
      <c r="A398" s="42">
        <v>41121</v>
      </c>
      <c r="B398" s="41">
        <v>205.96000699999999</v>
      </c>
      <c r="C398" s="41">
        <v>207.759995</v>
      </c>
      <c r="D398" s="41">
        <v>204.55999800000001</v>
      </c>
      <c r="E398" s="41">
        <v>207.240005</v>
      </c>
      <c r="F398" s="41">
        <v>207.240005</v>
      </c>
      <c r="G398" s="41">
        <v>2250</v>
      </c>
    </row>
    <row r="399" spans="1:7" x14ac:dyDescent="0.25">
      <c r="A399" s="42">
        <v>41122</v>
      </c>
      <c r="B399" s="41">
        <v>205.16000399999999</v>
      </c>
      <c r="C399" s="41">
        <v>207.60000600000001</v>
      </c>
      <c r="D399" s="41">
        <v>203.63999899999999</v>
      </c>
      <c r="E399" s="41">
        <v>206</v>
      </c>
      <c r="F399" s="41">
        <v>206</v>
      </c>
      <c r="G399" s="41">
        <v>3550</v>
      </c>
    </row>
    <row r="400" spans="1:7" x14ac:dyDescent="0.25">
      <c r="A400" s="42">
        <v>41123</v>
      </c>
      <c r="B400" s="41">
        <v>207.720001</v>
      </c>
      <c r="C400" s="41">
        <v>210.800003</v>
      </c>
      <c r="D400" s="41">
        <v>206.39999399999999</v>
      </c>
      <c r="E400" s="41">
        <v>207.91999799999999</v>
      </c>
      <c r="F400" s="41">
        <v>207.91999799999999</v>
      </c>
      <c r="G400" s="41">
        <v>2525</v>
      </c>
    </row>
    <row r="401" spans="1:7" x14ac:dyDescent="0.25">
      <c r="A401" s="42">
        <v>41124</v>
      </c>
      <c r="B401" s="41">
        <v>204.08000200000001</v>
      </c>
      <c r="C401" s="41">
        <v>204.279999</v>
      </c>
      <c r="D401" s="41">
        <v>201.240005</v>
      </c>
      <c r="E401" s="41">
        <v>201.240005</v>
      </c>
      <c r="F401" s="41">
        <v>201.240005</v>
      </c>
      <c r="G401" s="41">
        <v>14925</v>
      </c>
    </row>
    <row r="402" spans="1:7" x14ac:dyDescent="0.25">
      <c r="A402" s="42">
        <v>41127</v>
      </c>
      <c r="B402" s="41">
        <v>198.03999300000001</v>
      </c>
      <c r="C402" s="41">
        <v>200.199997</v>
      </c>
      <c r="D402" s="41">
        <v>197.63999899999999</v>
      </c>
      <c r="E402" s="41">
        <v>199.44000199999999</v>
      </c>
      <c r="F402" s="41">
        <v>199.44000199999999</v>
      </c>
      <c r="G402" s="41">
        <v>3750</v>
      </c>
    </row>
    <row r="403" spans="1:7" x14ac:dyDescent="0.25">
      <c r="A403" s="42">
        <v>41128</v>
      </c>
      <c r="B403" s="41">
        <v>197.720001</v>
      </c>
      <c r="C403" s="41">
        <v>201.800003</v>
      </c>
      <c r="D403" s="41">
        <v>197.520004</v>
      </c>
      <c r="E403" s="41">
        <v>201.11999499999999</v>
      </c>
      <c r="F403" s="41">
        <v>201.11999499999999</v>
      </c>
      <c r="G403" s="41">
        <v>2475</v>
      </c>
    </row>
    <row r="404" spans="1:7" x14ac:dyDescent="0.25">
      <c r="A404" s="42">
        <v>41129</v>
      </c>
      <c r="B404" s="41">
        <v>200.55999800000001</v>
      </c>
      <c r="C404" s="41">
        <v>200.679993</v>
      </c>
      <c r="D404" s="41">
        <v>196.96000699999999</v>
      </c>
      <c r="E404" s="41">
        <v>198.60000600000001</v>
      </c>
      <c r="F404" s="41">
        <v>198.60000600000001</v>
      </c>
      <c r="G404" s="41">
        <v>3550</v>
      </c>
    </row>
    <row r="405" spans="1:7" x14ac:dyDescent="0.25">
      <c r="A405" s="42">
        <v>41130</v>
      </c>
      <c r="B405" s="41">
        <v>199</v>
      </c>
      <c r="C405" s="41">
        <v>200.60000600000001</v>
      </c>
      <c r="D405" s="41">
        <v>197.36000100000001</v>
      </c>
      <c r="E405" s="41">
        <v>197.759995</v>
      </c>
      <c r="F405" s="41">
        <v>197.759995</v>
      </c>
      <c r="G405" s="41">
        <v>2300</v>
      </c>
    </row>
    <row r="406" spans="1:7" x14ac:dyDescent="0.25">
      <c r="A406" s="42">
        <v>41131</v>
      </c>
      <c r="B406" s="41">
        <v>199.240005</v>
      </c>
      <c r="C406" s="41">
        <v>199.240005</v>
      </c>
      <c r="D406" s="41">
        <v>196.279999</v>
      </c>
      <c r="E406" s="41">
        <v>196.520004</v>
      </c>
      <c r="F406" s="41">
        <v>196.520004</v>
      </c>
      <c r="G406" s="41">
        <v>5625</v>
      </c>
    </row>
    <row r="407" spans="1:7" x14ac:dyDescent="0.25">
      <c r="A407" s="42">
        <v>41134</v>
      </c>
      <c r="B407" s="41">
        <v>196.759995</v>
      </c>
      <c r="C407" s="41">
        <v>197.16000399999999</v>
      </c>
      <c r="D407" s="41">
        <v>193.96000699999999</v>
      </c>
      <c r="E407" s="41">
        <v>193.96000699999999</v>
      </c>
      <c r="F407" s="41">
        <v>193.96000699999999</v>
      </c>
      <c r="G407" s="41">
        <v>11450</v>
      </c>
    </row>
    <row r="408" spans="1:7" x14ac:dyDescent="0.25">
      <c r="A408" s="42">
        <v>41135</v>
      </c>
      <c r="B408" s="41">
        <v>195.11999499999999</v>
      </c>
      <c r="C408" s="41">
        <v>199.39999399999999</v>
      </c>
      <c r="D408" s="41">
        <v>194.759995</v>
      </c>
      <c r="E408" s="41">
        <v>199.39999399999999</v>
      </c>
      <c r="F408" s="41">
        <v>199.39999399999999</v>
      </c>
      <c r="G408" s="41">
        <v>20175</v>
      </c>
    </row>
    <row r="409" spans="1:7" x14ac:dyDescent="0.25">
      <c r="A409" s="42">
        <v>41136</v>
      </c>
      <c r="B409" s="41">
        <v>199.240005</v>
      </c>
      <c r="C409" s="41">
        <v>200</v>
      </c>
      <c r="D409" s="41">
        <v>196.520004</v>
      </c>
      <c r="E409" s="41">
        <v>200</v>
      </c>
      <c r="F409" s="41">
        <v>200</v>
      </c>
      <c r="G409" s="41">
        <v>7150</v>
      </c>
    </row>
    <row r="410" spans="1:7" x14ac:dyDescent="0.25">
      <c r="A410" s="42">
        <v>41137</v>
      </c>
      <c r="B410" s="41">
        <v>199.720001</v>
      </c>
      <c r="C410" s="41">
        <v>200.16000399999999</v>
      </c>
      <c r="D410" s="41">
        <v>198</v>
      </c>
      <c r="E410" s="41">
        <v>198.479996</v>
      </c>
      <c r="F410" s="41">
        <v>198.479996</v>
      </c>
      <c r="G410" s="41">
        <v>8050</v>
      </c>
    </row>
    <row r="411" spans="1:7" x14ac:dyDescent="0.25">
      <c r="A411" s="42">
        <v>41138</v>
      </c>
      <c r="B411" s="41">
        <v>200.240005</v>
      </c>
      <c r="C411" s="41">
        <v>200.320007</v>
      </c>
      <c r="D411" s="41">
        <v>196.800003</v>
      </c>
      <c r="E411" s="41">
        <v>197.479996</v>
      </c>
      <c r="F411" s="41">
        <v>197.479996</v>
      </c>
      <c r="G411" s="41">
        <v>10500</v>
      </c>
    </row>
    <row r="412" spans="1:7" x14ac:dyDescent="0.25">
      <c r="A412" s="42">
        <v>41141</v>
      </c>
      <c r="B412" s="41">
        <v>198.320007</v>
      </c>
      <c r="C412" s="41">
        <v>199.39999399999999</v>
      </c>
      <c r="D412" s="41">
        <v>197.83999600000001</v>
      </c>
      <c r="E412" s="41">
        <v>199.279999</v>
      </c>
      <c r="F412" s="41">
        <v>199.279999</v>
      </c>
      <c r="G412" s="41">
        <v>12125</v>
      </c>
    </row>
    <row r="413" spans="1:7" x14ac:dyDescent="0.25">
      <c r="A413" s="42">
        <v>41142</v>
      </c>
      <c r="B413" s="41">
        <v>199</v>
      </c>
      <c r="C413" s="41">
        <v>202.63999899999999</v>
      </c>
      <c r="D413" s="41">
        <v>198.39999399999999</v>
      </c>
      <c r="E413" s="41">
        <v>202</v>
      </c>
      <c r="F413" s="41">
        <v>202</v>
      </c>
      <c r="G413" s="41">
        <v>13425</v>
      </c>
    </row>
    <row r="414" spans="1:7" x14ac:dyDescent="0.25">
      <c r="A414" s="42">
        <v>41143</v>
      </c>
      <c r="B414" s="41">
        <v>204.279999</v>
      </c>
      <c r="C414" s="41">
        <v>204.279999</v>
      </c>
      <c r="D414" s="41">
        <v>201.11999499999999</v>
      </c>
      <c r="E414" s="41">
        <v>201.759995</v>
      </c>
      <c r="F414" s="41">
        <v>201.759995</v>
      </c>
      <c r="G414" s="41">
        <v>7325</v>
      </c>
    </row>
    <row r="415" spans="1:7" x14ac:dyDescent="0.25">
      <c r="A415" s="42">
        <v>41144</v>
      </c>
      <c r="B415" s="41">
        <v>204.11999499999999</v>
      </c>
      <c r="C415" s="41">
        <v>206.39999399999999</v>
      </c>
      <c r="D415" s="41">
        <v>203.320007</v>
      </c>
      <c r="E415" s="41">
        <v>204.759995</v>
      </c>
      <c r="F415" s="41">
        <v>204.759995</v>
      </c>
      <c r="G415" s="41">
        <v>78175</v>
      </c>
    </row>
    <row r="416" spans="1:7" x14ac:dyDescent="0.25">
      <c r="A416" s="42">
        <v>41145</v>
      </c>
      <c r="B416" s="41">
        <v>206.800003</v>
      </c>
      <c r="C416" s="41">
        <v>206.800003</v>
      </c>
      <c r="D416" s="41">
        <v>202.11999499999999</v>
      </c>
      <c r="E416" s="41">
        <v>203.03999300000001</v>
      </c>
      <c r="F416" s="41">
        <v>203.03999300000001</v>
      </c>
      <c r="G416" s="41">
        <v>13425</v>
      </c>
    </row>
    <row r="417" spans="1:7" x14ac:dyDescent="0.25">
      <c r="A417" s="42">
        <v>41148</v>
      </c>
      <c r="B417" s="41">
        <v>202.36000100000001</v>
      </c>
      <c r="C417" s="41">
        <v>203.55999800000001</v>
      </c>
      <c r="D417" s="41">
        <v>200.759995</v>
      </c>
      <c r="E417" s="41">
        <v>202.720001</v>
      </c>
      <c r="F417" s="41">
        <v>202.720001</v>
      </c>
      <c r="G417" s="41">
        <v>9925</v>
      </c>
    </row>
    <row r="418" spans="1:7" x14ac:dyDescent="0.25">
      <c r="A418" s="42">
        <v>41149</v>
      </c>
      <c r="B418" s="41">
        <v>203.479996</v>
      </c>
      <c r="C418" s="41">
        <v>204.479996</v>
      </c>
      <c r="D418" s="41">
        <v>201</v>
      </c>
      <c r="E418" s="41">
        <v>203.11999499999999</v>
      </c>
      <c r="F418" s="41">
        <v>203.11999499999999</v>
      </c>
      <c r="G418" s="41">
        <v>3500</v>
      </c>
    </row>
    <row r="419" spans="1:7" x14ac:dyDescent="0.25">
      <c r="A419" s="42">
        <v>41150</v>
      </c>
      <c r="B419" s="41">
        <v>202.91999799999999</v>
      </c>
      <c r="C419" s="41">
        <v>203.679993</v>
      </c>
      <c r="D419" s="41">
        <v>200.39999399999999</v>
      </c>
      <c r="E419" s="41">
        <v>203.240005</v>
      </c>
      <c r="F419" s="41">
        <v>203.240005</v>
      </c>
      <c r="G419" s="41">
        <v>3325</v>
      </c>
    </row>
    <row r="420" spans="1:7" x14ac:dyDescent="0.25">
      <c r="A420" s="42">
        <v>41151</v>
      </c>
      <c r="B420" s="41">
        <v>205.63999899999999</v>
      </c>
      <c r="C420" s="41">
        <v>206.199997</v>
      </c>
      <c r="D420" s="41">
        <v>203.55999800000001</v>
      </c>
      <c r="E420" s="41">
        <v>205.03999300000001</v>
      </c>
      <c r="F420" s="41">
        <v>205.03999300000001</v>
      </c>
      <c r="G420" s="41">
        <v>5550</v>
      </c>
    </row>
    <row r="421" spans="1:7" x14ac:dyDescent="0.25">
      <c r="A421" s="42">
        <v>41152</v>
      </c>
      <c r="B421" s="41">
        <v>203.16000399999999</v>
      </c>
      <c r="C421" s="41">
        <v>204.520004</v>
      </c>
      <c r="D421" s="41">
        <v>200.279999</v>
      </c>
      <c r="E421" s="41">
        <v>200.96000699999999</v>
      </c>
      <c r="F421" s="41">
        <v>200.96000699999999</v>
      </c>
      <c r="G421" s="41">
        <v>4750</v>
      </c>
    </row>
    <row r="422" spans="1:7" x14ac:dyDescent="0.25">
      <c r="A422" s="42">
        <v>41156</v>
      </c>
      <c r="B422" s="41">
        <v>201.96000699999999</v>
      </c>
      <c r="C422" s="41">
        <v>203.63999899999999</v>
      </c>
      <c r="D422" s="41">
        <v>200.800003</v>
      </c>
      <c r="E422" s="41">
        <v>201.800003</v>
      </c>
      <c r="F422" s="41">
        <v>201.800003</v>
      </c>
      <c r="G422" s="41">
        <v>38450</v>
      </c>
    </row>
    <row r="423" spans="1:7" x14ac:dyDescent="0.25">
      <c r="A423" s="42">
        <v>41157</v>
      </c>
      <c r="B423" s="41">
        <v>202.240005</v>
      </c>
      <c r="C423" s="41">
        <v>202.240005</v>
      </c>
      <c r="D423" s="41">
        <v>197.55999800000001</v>
      </c>
      <c r="E423" s="41">
        <v>198.759995</v>
      </c>
      <c r="F423" s="41">
        <v>198.759995</v>
      </c>
      <c r="G423" s="41">
        <v>4900</v>
      </c>
    </row>
    <row r="424" spans="1:7" x14ac:dyDescent="0.25">
      <c r="A424" s="42">
        <v>41158</v>
      </c>
      <c r="B424" s="41">
        <v>195.520004</v>
      </c>
      <c r="C424" s="41">
        <v>195.520004</v>
      </c>
      <c r="D424" s="41">
        <v>189.679993</v>
      </c>
      <c r="E424" s="41">
        <v>189.83999600000001</v>
      </c>
      <c r="F424" s="41">
        <v>189.83999600000001</v>
      </c>
      <c r="G424" s="41">
        <v>47450</v>
      </c>
    </row>
    <row r="425" spans="1:7" x14ac:dyDescent="0.25">
      <c r="A425" s="42">
        <v>41159</v>
      </c>
      <c r="B425" s="41">
        <v>187.83999600000001</v>
      </c>
      <c r="C425" s="41">
        <v>187.83999600000001</v>
      </c>
      <c r="D425" s="41">
        <v>184.39999399999999</v>
      </c>
      <c r="E425" s="41">
        <v>184.83999600000001</v>
      </c>
      <c r="F425" s="41">
        <v>184.83999600000001</v>
      </c>
      <c r="G425" s="41">
        <v>38050</v>
      </c>
    </row>
    <row r="426" spans="1:7" x14ac:dyDescent="0.25">
      <c r="A426" s="42">
        <v>41162</v>
      </c>
      <c r="B426" s="41">
        <v>185.88000500000001</v>
      </c>
      <c r="C426" s="41">
        <v>188.479996</v>
      </c>
      <c r="D426" s="41">
        <v>184.240005</v>
      </c>
      <c r="E426" s="41">
        <v>188.479996</v>
      </c>
      <c r="F426" s="41">
        <v>188.479996</v>
      </c>
      <c r="G426" s="41">
        <v>7900</v>
      </c>
    </row>
    <row r="427" spans="1:7" x14ac:dyDescent="0.25">
      <c r="A427" s="42">
        <v>41163</v>
      </c>
      <c r="B427" s="41">
        <v>186.96000699999999</v>
      </c>
      <c r="C427" s="41">
        <v>186.96000699999999</v>
      </c>
      <c r="D427" s="41">
        <v>182.60000600000001</v>
      </c>
      <c r="E427" s="41">
        <v>183.16000399999999</v>
      </c>
      <c r="F427" s="41">
        <v>183.16000399999999</v>
      </c>
      <c r="G427" s="41">
        <v>16125</v>
      </c>
    </row>
    <row r="428" spans="1:7" x14ac:dyDescent="0.25">
      <c r="A428" s="42">
        <v>41164</v>
      </c>
      <c r="B428" s="41">
        <v>181.83999600000001</v>
      </c>
      <c r="C428" s="41">
        <v>182.479996</v>
      </c>
      <c r="D428" s="41">
        <v>178.800003</v>
      </c>
      <c r="E428" s="41">
        <v>178.91999799999999</v>
      </c>
      <c r="F428" s="41">
        <v>178.91999799999999</v>
      </c>
      <c r="G428" s="41">
        <v>8350</v>
      </c>
    </row>
    <row r="429" spans="1:7" x14ac:dyDescent="0.25">
      <c r="A429" s="42">
        <v>41165</v>
      </c>
      <c r="B429" s="41">
        <v>180.44000199999999</v>
      </c>
      <c r="C429" s="41">
        <v>180.96000699999999</v>
      </c>
      <c r="D429" s="41">
        <v>169.63999899999999</v>
      </c>
      <c r="E429" s="41">
        <v>172.679993</v>
      </c>
      <c r="F429" s="41">
        <v>172.679993</v>
      </c>
      <c r="G429" s="41">
        <v>14825</v>
      </c>
    </row>
    <row r="430" spans="1:7" x14ac:dyDescent="0.25">
      <c r="A430" s="42">
        <v>41166</v>
      </c>
      <c r="B430" s="41">
        <v>169.36000100000001</v>
      </c>
      <c r="C430" s="41">
        <v>171.240005</v>
      </c>
      <c r="D430" s="41">
        <v>164.39999399999999</v>
      </c>
      <c r="E430" s="41">
        <v>171.03999300000001</v>
      </c>
      <c r="F430" s="41">
        <v>171.03999300000001</v>
      </c>
      <c r="G430" s="41">
        <v>18500</v>
      </c>
    </row>
    <row r="431" spans="1:7" x14ac:dyDescent="0.25">
      <c r="A431" s="42">
        <v>41169</v>
      </c>
      <c r="B431" s="41">
        <v>171.91999799999999</v>
      </c>
      <c r="C431" s="41">
        <v>171.91999799999999</v>
      </c>
      <c r="D431" s="41">
        <v>169.16000399999999</v>
      </c>
      <c r="E431" s="41">
        <v>169.55999800000001</v>
      </c>
      <c r="F431" s="41">
        <v>169.55999800000001</v>
      </c>
      <c r="G431" s="41">
        <v>7975</v>
      </c>
    </row>
    <row r="432" spans="1:7" x14ac:dyDescent="0.25">
      <c r="A432" s="42">
        <v>41170</v>
      </c>
      <c r="B432" s="41">
        <v>170.720001</v>
      </c>
      <c r="C432" s="41">
        <v>172.44000199999999</v>
      </c>
      <c r="D432" s="41">
        <v>167.520004</v>
      </c>
      <c r="E432" s="41">
        <v>167.63999899999999</v>
      </c>
      <c r="F432" s="41">
        <v>167.63999899999999</v>
      </c>
      <c r="G432" s="41">
        <v>10850</v>
      </c>
    </row>
    <row r="433" spans="1:7" x14ac:dyDescent="0.25">
      <c r="A433" s="42">
        <v>41171</v>
      </c>
      <c r="B433" s="41">
        <v>167.16000399999999</v>
      </c>
      <c r="C433" s="41">
        <v>168.279999</v>
      </c>
      <c r="D433" s="41">
        <v>164.39999399999999</v>
      </c>
      <c r="E433" s="41">
        <v>166.63999899999999</v>
      </c>
      <c r="F433" s="41">
        <v>166.63999899999999</v>
      </c>
      <c r="G433" s="41">
        <v>11950</v>
      </c>
    </row>
    <row r="434" spans="1:7" x14ac:dyDescent="0.25">
      <c r="A434" s="42">
        <v>41172</v>
      </c>
      <c r="B434" s="41">
        <v>167.199997</v>
      </c>
      <c r="C434" s="41">
        <v>168.479996</v>
      </c>
      <c r="D434" s="41">
        <v>165.91999799999999</v>
      </c>
      <c r="E434" s="41">
        <v>166.320007</v>
      </c>
      <c r="F434" s="41">
        <v>166.320007</v>
      </c>
      <c r="G434" s="41">
        <v>5575</v>
      </c>
    </row>
    <row r="435" spans="1:7" x14ac:dyDescent="0.25">
      <c r="A435" s="42">
        <v>41173</v>
      </c>
      <c r="B435" s="41">
        <v>164.91999799999999</v>
      </c>
      <c r="C435" s="41">
        <v>166.16000399999999</v>
      </c>
      <c r="D435" s="41">
        <v>164.44000199999999</v>
      </c>
      <c r="E435" s="41">
        <v>166.03999300000001</v>
      </c>
      <c r="F435" s="41">
        <v>166.03999300000001</v>
      </c>
      <c r="G435" s="41">
        <v>5775</v>
      </c>
    </row>
    <row r="436" spans="1:7" x14ac:dyDescent="0.25">
      <c r="A436" s="42">
        <v>41176</v>
      </c>
      <c r="B436" s="41">
        <v>166</v>
      </c>
      <c r="C436" s="41">
        <v>166.96000699999999</v>
      </c>
      <c r="D436" s="41">
        <v>163.63999899999999</v>
      </c>
      <c r="E436" s="41">
        <v>165.03999300000001</v>
      </c>
      <c r="F436" s="41">
        <v>165.03999300000001</v>
      </c>
      <c r="G436" s="41">
        <v>7250</v>
      </c>
    </row>
    <row r="437" spans="1:7" x14ac:dyDescent="0.25">
      <c r="A437" s="42">
        <v>41177</v>
      </c>
      <c r="B437" s="41">
        <v>162.88000500000001</v>
      </c>
      <c r="C437" s="41">
        <v>168.83999600000001</v>
      </c>
      <c r="D437" s="41">
        <v>162.720001</v>
      </c>
      <c r="E437" s="41">
        <v>168.83999600000001</v>
      </c>
      <c r="F437" s="41">
        <v>168.83999600000001</v>
      </c>
      <c r="G437" s="41">
        <v>8125</v>
      </c>
    </row>
    <row r="438" spans="1:7" x14ac:dyDescent="0.25">
      <c r="A438" s="42">
        <v>41178</v>
      </c>
      <c r="B438" s="41">
        <v>168.88000500000001</v>
      </c>
      <c r="C438" s="41">
        <v>172.199997</v>
      </c>
      <c r="D438" s="41">
        <v>168.479996</v>
      </c>
      <c r="E438" s="41">
        <v>170.720001</v>
      </c>
      <c r="F438" s="41">
        <v>170.720001</v>
      </c>
      <c r="G438" s="41">
        <v>13325</v>
      </c>
    </row>
    <row r="439" spans="1:7" x14ac:dyDescent="0.25">
      <c r="A439" s="42">
        <v>41179</v>
      </c>
      <c r="B439" s="41">
        <v>167</v>
      </c>
      <c r="C439" s="41">
        <v>168.39999399999999</v>
      </c>
      <c r="D439" s="41">
        <v>163.36000100000001</v>
      </c>
      <c r="E439" s="41">
        <v>164.16000399999999</v>
      </c>
      <c r="F439" s="41">
        <v>164.16000399999999</v>
      </c>
      <c r="G439" s="41">
        <v>81050</v>
      </c>
    </row>
    <row r="440" spans="1:7" x14ac:dyDescent="0.25">
      <c r="A440" s="42">
        <v>41180</v>
      </c>
      <c r="B440" s="41">
        <v>165.83999600000001</v>
      </c>
      <c r="C440" s="41">
        <v>167.479996</v>
      </c>
      <c r="D440" s="41">
        <v>164.720001</v>
      </c>
      <c r="E440" s="41">
        <v>166.63999899999999</v>
      </c>
      <c r="F440" s="41">
        <v>166.63999899999999</v>
      </c>
      <c r="G440" s="41">
        <v>15275</v>
      </c>
    </row>
    <row r="441" spans="1:7" x14ac:dyDescent="0.25">
      <c r="A441" s="42">
        <v>41183</v>
      </c>
      <c r="B441" s="41">
        <v>164.679993</v>
      </c>
      <c r="C441" s="41">
        <v>167</v>
      </c>
      <c r="D441" s="41">
        <v>162.44000199999999</v>
      </c>
      <c r="E441" s="41">
        <v>166.800003</v>
      </c>
      <c r="F441" s="41">
        <v>166.800003</v>
      </c>
      <c r="G441" s="41">
        <v>42750</v>
      </c>
    </row>
    <row r="442" spans="1:7" x14ac:dyDescent="0.25">
      <c r="A442" s="42">
        <v>41184</v>
      </c>
      <c r="B442" s="41">
        <v>165</v>
      </c>
      <c r="C442" s="41">
        <v>166.36000100000001</v>
      </c>
      <c r="D442" s="41">
        <v>163.759995</v>
      </c>
      <c r="E442" s="41">
        <v>164.16000399999999</v>
      </c>
      <c r="F442" s="41">
        <v>164.16000399999999</v>
      </c>
      <c r="G442" s="41">
        <v>17550</v>
      </c>
    </row>
    <row r="443" spans="1:7" x14ac:dyDescent="0.25">
      <c r="A443" s="42">
        <v>41185</v>
      </c>
      <c r="B443" s="41">
        <v>164.520004</v>
      </c>
      <c r="C443" s="41">
        <v>165.16000399999999</v>
      </c>
      <c r="D443" s="41">
        <v>162</v>
      </c>
      <c r="E443" s="41">
        <v>163.88000500000001</v>
      </c>
      <c r="F443" s="41">
        <v>163.88000500000001</v>
      </c>
      <c r="G443" s="41">
        <v>25725</v>
      </c>
    </row>
    <row r="444" spans="1:7" x14ac:dyDescent="0.25">
      <c r="A444" s="42">
        <v>41186</v>
      </c>
      <c r="B444" s="41">
        <v>162.279999</v>
      </c>
      <c r="C444" s="41">
        <v>162.279999</v>
      </c>
      <c r="D444" s="41">
        <v>160.479996</v>
      </c>
      <c r="E444" s="41">
        <v>160.720001</v>
      </c>
      <c r="F444" s="41">
        <v>160.720001</v>
      </c>
      <c r="G444" s="41">
        <v>37975</v>
      </c>
    </row>
    <row r="445" spans="1:7" x14ac:dyDescent="0.25">
      <c r="A445" s="42">
        <v>41187</v>
      </c>
      <c r="B445" s="41">
        <v>157.279999</v>
      </c>
      <c r="C445" s="41">
        <v>159.759995</v>
      </c>
      <c r="D445" s="41">
        <v>156.36000100000001</v>
      </c>
      <c r="E445" s="41">
        <v>159.03999300000001</v>
      </c>
      <c r="F445" s="41">
        <v>159.03999300000001</v>
      </c>
      <c r="G445" s="41">
        <v>11750</v>
      </c>
    </row>
    <row r="446" spans="1:7" x14ac:dyDescent="0.25">
      <c r="A446" s="42">
        <v>41190</v>
      </c>
      <c r="B446" s="41">
        <v>159.44000199999999</v>
      </c>
      <c r="C446" s="41">
        <v>160</v>
      </c>
      <c r="D446" s="41">
        <v>158.320007</v>
      </c>
      <c r="E446" s="41">
        <v>158.60000600000001</v>
      </c>
      <c r="F446" s="41">
        <v>158.60000600000001</v>
      </c>
      <c r="G446" s="41">
        <v>5250</v>
      </c>
    </row>
    <row r="447" spans="1:7" x14ac:dyDescent="0.25">
      <c r="A447" s="42">
        <v>41191</v>
      </c>
      <c r="B447" s="41">
        <v>158.240005</v>
      </c>
      <c r="C447" s="41">
        <v>161.240005</v>
      </c>
      <c r="D447" s="41">
        <v>158.240005</v>
      </c>
      <c r="E447" s="41">
        <v>161.11999499999999</v>
      </c>
      <c r="F447" s="41">
        <v>161.11999499999999</v>
      </c>
      <c r="G447" s="41">
        <v>5175</v>
      </c>
    </row>
    <row r="448" spans="1:7" x14ac:dyDescent="0.25">
      <c r="A448" s="42">
        <v>41192</v>
      </c>
      <c r="B448" s="41">
        <v>159.679993</v>
      </c>
      <c r="C448" s="41">
        <v>161.679993</v>
      </c>
      <c r="D448" s="41">
        <v>159.679993</v>
      </c>
      <c r="E448" s="41">
        <v>161.11999499999999</v>
      </c>
      <c r="F448" s="41">
        <v>161.11999499999999</v>
      </c>
      <c r="G448" s="41">
        <v>7125</v>
      </c>
    </row>
    <row r="449" spans="1:7" x14ac:dyDescent="0.25">
      <c r="A449" s="42">
        <v>41193</v>
      </c>
      <c r="B449" s="41">
        <v>158.60000600000001</v>
      </c>
      <c r="C449" s="41">
        <v>158.800003</v>
      </c>
      <c r="D449" s="41">
        <v>156.60000600000001</v>
      </c>
      <c r="E449" s="41">
        <v>158.279999</v>
      </c>
      <c r="F449" s="41">
        <v>158.279999</v>
      </c>
      <c r="G449" s="41">
        <v>6000</v>
      </c>
    </row>
    <row r="450" spans="1:7" x14ac:dyDescent="0.25">
      <c r="A450" s="42">
        <v>41194</v>
      </c>
      <c r="B450" s="41">
        <v>156.08000200000001</v>
      </c>
      <c r="C450" s="41">
        <v>158.240005</v>
      </c>
      <c r="D450" s="41">
        <v>155.320007</v>
      </c>
      <c r="E450" s="41">
        <v>156</v>
      </c>
      <c r="F450" s="41">
        <v>156</v>
      </c>
      <c r="G450" s="41">
        <v>10375</v>
      </c>
    </row>
    <row r="451" spans="1:7" x14ac:dyDescent="0.25">
      <c r="A451" s="42">
        <v>41197</v>
      </c>
      <c r="B451" s="41">
        <v>155.240005</v>
      </c>
      <c r="C451" s="41">
        <v>156.63999899999999</v>
      </c>
      <c r="D451" s="41">
        <v>153.83999600000001</v>
      </c>
      <c r="E451" s="41">
        <v>154.03999300000001</v>
      </c>
      <c r="F451" s="41">
        <v>154.03999300000001</v>
      </c>
      <c r="G451" s="41">
        <v>7150</v>
      </c>
    </row>
    <row r="452" spans="1:7" x14ac:dyDescent="0.25">
      <c r="A452" s="42">
        <v>41198</v>
      </c>
      <c r="B452" s="41">
        <v>152.720001</v>
      </c>
      <c r="C452" s="41">
        <v>153.91999799999999</v>
      </c>
      <c r="D452" s="41">
        <v>152.03999300000001</v>
      </c>
      <c r="E452" s="41">
        <v>152.720001</v>
      </c>
      <c r="F452" s="41">
        <v>152.720001</v>
      </c>
      <c r="G452" s="41">
        <v>9175</v>
      </c>
    </row>
    <row r="453" spans="1:7" x14ac:dyDescent="0.25">
      <c r="A453" s="42">
        <v>41199</v>
      </c>
      <c r="B453" s="41">
        <v>152.240005</v>
      </c>
      <c r="C453" s="41">
        <v>152.39999399999999</v>
      </c>
      <c r="D453" s="41">
        <v>150.36000100000001</v>
      </c>
      <c r="E453" s="41">
        <v>150.96000699999999</v>
      </c>
      <c r="F453" s="41">
        <v>150.96000699999999</v>
      </c>
      <c r="G453" s="41">
        <v>9975</v>
      </c>
    </row>
    <row r="454" spans="1:7" x14ac:dyDescent="0.25">
      <c r="A454" s="42">
        <v>41200</v>
      </c>
      <c r="B454" s="41">
        <v>152</v>
      </c>
      <c r="C454" s="41">
        <v>152.11999499999999</v>
      </c>
      <c r="D454" s="41">
        <v>149.679993</v>
      </c>
      <c r="E454" s="41">
        <v>151.44000199999999</v>
      </c>
      <c r="F454" s="41">
        <v>151.44000199999999</v>
      </c>
      <c r="G454" s="41">
        <v>2775</v>
      </c>
    </row>
    <row r="455" spans="1:7" x14ac:dyDescent="0.25">
      <c r="A455" s="42">
        <v>41201</v>
      </c>
      <c r="B455" s="41">
        <v>151.44000199999999</v>
      </c>
      <c r="C455" s="41">
        <v>156.39999399999999</v>
      </c>
      <c r="D455" s="41">
        <v>150.96000699999999</v>
      </c>
      <c r="E455" s="41">
        <v>154.91999799999999</v>
      </c>
      <c r="F455" s="41">
        <v>154.91999799999999</v>
      </c>
      <c r="G455" s="41">
        <v>25050</v>
      </c>
    </row>
    <row r="456" spans="1:7" x14ac:dyDescent="0.25">
      <c r="A456" s="42">
        <v>41204</v>
      </c>
      <c r="B456" s="41">
        <v>155.08000200000001</v>
      </c>
      <c r="C456" s="41">
        <v>155.88000500000001</v>
      </c>
      <c r="D456" s="41">
        <v>153.91999799999999</v>
      </c>
      <c r="E456" s="41">
        <v>154</v>
      </c>
      <c r="F456" s="41">
        <v>154</v>
      </c>
      <c r="G456" s="41">
        <v>13425</v>
      </c>
    </row>
    <row r="457" spans="1:7" x14ac:dyDescent="0.25">
      <c r="A457" s="42">
        <v>41205</v>
      </c>
      <c r="B457" s="41">
        <v>158.199997</v>
      </c>
      <c r="C457" s="41">
        <v>160.60000600000001</v>
      </c>
      <c r="D457" s="41">
        <v>156.08000200000001</v>
      </c>
      <c r="E457" s="41">
        <v>157.279999</v>
      </c>
      <c r="F457" s="41">
        <v>157.279999</v>
      </c>
      <c r="G457" s="41">
        <v>13325</v>
      </c>
    </row>
    <row r="458" spans="1:7" x14ac:dyDescent="0.25">
      <c r="A458" s="42">
        <v>41206</v>
      </c>
      <c r="B458" s="41">
        <v>155.16000399999999</v>
      </c>
      <c r="C458" s="41">
        <v>156.60000600000001</v>
      </c>
      <c r="D458" s="41">
        <v>154.44000199999999</v>
      </c>
      <c r="E458" s="41">
        <v>156.08000200000001</v>
      </c>
      <c r="F458" s="41">
        <v>156.08000200000001</v>
      </c>
      <c r="G458" s="41">
        <v>10375</v>
      </c>
    </row>
    <row r="459" spans="1:7" x14ac:dyDescent="0.25">
      <c r="A459" s="42">
        <v>41207</v>
      </c>
      <c r="B459" s="41">
        <v>153.44000199999999</v>
      </c>
      <c r="C459" s="41">
        <v>155.759995</v>
      </c>
      <c r="D459" s="41">
        <v>152.720001</v>
      </c>
      <c r="E459" s="41">
        <v>153.44000199999999</v>
      </c>
      <c r="F459" s="41">
        <v>153.44000199999999</v>
      </c>
      <c r="G459" s="41">
        <v>18575</v>
      </c>
    </row>
    <row r="460" spans="1:7" x14ac:dyDescent="0.25">
      <c r="A460" s="42">
        <v>41208</v>
      </c>
      <c r="B460" s="41">
        <v>154.320007</v>
      </c>
      <c r="C460" s="41">
        <v>156.16000399999999</v>
      </c>
      <c r="D460" s="41">
        <v>153.63999899999999</v>
      </c>
      <c r="E460" s="41">
        <v>154.44000199999999</v>
      </c>
      <c r="F460" s="41">
        <v>154.44000199999999</v>
      </c>
      <c r="G460" s="41">
        <v>19450</v>
      </c>
    </row>
    <row r="461" spans="1:7" x14ac:dyDescent="0.25">
      <c r="A461" s="42">
        <v>41213</v>
      </c>
      <c r="B461" s="41">
        <v>152.44000199999999</v>
      </c>
      <c r="C461" s="41">
        <v>155.88000500000001</v>
      </c>
      <c r="D461" s="41">
        <v>152.44000199999999</v>
      </c>
      <c r="E461" s="41">
        <v>154.96000699999999</v>
      </c>
      <c r="F461" s="41">
        <v>154.96000699999999</v>
      </c>
      <c r="G461" s="41">
        <v>32225</v>
      </c>
    </row>
    <row r="462" spans="1:7" x14ac:dyDescent="0.25">
      <c r="A462" s="42">
        <v>41214</v>
      </c>
      <c r="B462" s="41">
        <v>153.44000199999999</v>
      </c>
      <c r="C462" s="41">
        <v>153.55999800000001</v>
      </c>
      <c r="D462" s="41">
        <v>147.16000399999999</v>
      </c>
      <c r="E462" s="41">
        <v>147.479996</v>
      </c>
      <c r="F462" s="41">
        <v>147.479996</v>
      </c>
      <c r="G462" s="41">
        <v>30300</v>
      </c>
    </row>
    <row r="463" spans="1:7" x14ac:dyDescent="0.25">
      <c r="A463" s="42">
        <v>41215</v>
      </c>
      <c r="B463" s="41">
        <v>147.11999499999999</v>
      </c>
      <c r="C463" s="41">
        <v>151.83999600000001</v>
      </c>
      <c r="D463" s="41">
        <v>146.44000199999999</v>
      </c>
      <c r="E463" s="41">
        <v>151.520004</v>
      </c>
      <c r="F463" s="41">
        <v>151.520004</v>
      </c>
      <c r="G463" s="41">
        <v>16625</v>
      </c>
    </row>
    <row r="464" spans="1:7" x14ac:dyDescent="0.25">
      <c r="A464" s="42">
        <v>41218</v>
      </c>
      <c r="B464" s="41">
        <v>153.08000200000001</v>
      </c>
      <c r="C464" s="41">
        <v>154.11999499999999</v>
      </c>
      <c r="D464" s="41">
        <v>151.199997</v>
      </c>
      <c r="E464" s="41">
        <v>152.44000199999999</v>
      </c>
      <c r="F464" s="41">
        <v>152.44000199999999</v>
      </c>
      <c r="G464" s="41">
        <v>39725</v>
      </c>
    </row>
    <row r="465" spans="1:7" x14ac:dyDescent="0.25">
      <c r="A465" s="42">
        <v>41219</v>
      </c>
      <c r="B465" s="41">
        <v>150.720001</v>
      </c>
      <c r="C465" s="41">
        <v>150.96000699999999</v>
      </c>
      <c r="D465" s="41">
        <v>147.679993</v>
      </c>
      <c r="E465" s="41">
        <v>149.55999800000001</v>
      </c>
      <c r="F465" s="41">
        <v>149.55999800000001</v>
      </c>
      <c r="G465" s="41">
        <v>8300</v>
      </c>
    </row>
    <row r="466" spans="1:7" x14ac:dyDescent="0.25">
      <c r="A466" s="42">
        <v>41220</v>
      </c>
      <c r="B466" s="41">
        <v>150.63999899999999</v>
      </c>
      <c r="C466" s="41">
        <v>156</v>
      </c>
      <c r="D466" s="41">
        <v>150.11999499999999</v>
      </c>
      <c r="E466" s="41">
        <v>154.279999</v>
      </c>
      <c r="F466" s="41">
        <v>154.279999</v>
      </c>
      <c r="G466" s="41">
        <v>13775</v>
      </c>
    </row>
    <row r="467" spans="1:7" x14ac:dyDescent="0.25">
      <c r="A467" s="42">
        <v>41221</v>
      </c>
      <c r="B467" s="41">
        <v>154.03999300000001</v>
      </c>
      <c r="C467" s="41">
        <v>155.08000200000001</v>
      </c>
      <c r="D467" s="41">
        <v>151.520004</v>
      </c>
      <c r="E467" s="41">
        <v>154.96000699999999</v>
      </c>
      <c r="F467" s="41">
        <v>154.96000699999999</v>
      </c>
      <c r="G467" s="41">
        <v>13050</v>
      </c>
    </row>
    <row r="468" spans="1:7" x14ac:dyDescent="0.25">
      <c r="A468" s="42">
        <v>41222</v>
      </c>
      <c r="B468" s="41">
        <v>156.60000600000001</v>
      </c>
      <c r="C468" s="41">
        <v>156.63999899999999</v>
      </c>
      <c r="D468" s="41">
        <v>153.16000399999999</v>
      </c>
      <c r="E468" s="41">
        <v>156.479996</v>
      </c>
      <c r="F468" s="41">
        <v>156.479996</v>
      </c>
      <c r="G468" s="41">
        <v>14300</v>
      </c>
    </row>
    <row r="469" spans="1:7" x14ac:dyDescent="0.25">
      <c r="A469" s="42">
        <v>41225</v>
      </c>
      <c r="B469" s="41">
        <v>155.88000500000001</v>
      </c>
      <c r="C469" s="41">
        <v>155.96000699999999</v>
      </c>
      <c r="D469" s="41">
        <v>152.11999499999999</v>
      </c>
      <c r="E469" s="41">
        <v>152.520004</v>
      </c>
      <c r="F469" s="41">
        <v>152.520004</v>
      </c>
      <c r="G469" s="41">
        <v>14525</v>
      </c>
    </row>
    <row r="470" spans="1:7" x14ac:dyDescent="0.25">
      <c r="A470" s="42">
        <v>41226</v>
      </c>
      <c r="B470" s="41">
        <v>154.44000199999999</v>
      </c>
      <c r="C470" s="41">
        <v>155.240005</v>
      </c>
      <c r="D470" s="41">
        <v>150.759995</v>
      </c>
      <c r="E470" s="41">
        <v>153.44000199999999</v>
      </c>
      <c r="F470" s="41">
        <v>153.44000199999999</v>
      </c>
      <c r="G470" s="41">
        <v>13425</v>
      </c>
    </row>
    <row r="471" spans="1:7" x14ac:dyDescent="0.25">
      <c r="A471" s="42">
        <v>41227</v>
      </c>
      <c r="B471" s="41">
        <v>150.520004</v>
      </c>
      <c r="C471" s="41">
        <v>156.60000600000001</v>
      </c>
      <c r="D471" s="41">
        <v>150.279999</v>
      </c>
      <c r="E471" s="41">
        <v>156.279999</v>
      </c>
      <c r="F471" s="41">
        <v>156.279999</v>
      </c>
      <c r="G471" s="41">
        <v>9350</v>
      </c>
    </row>
    <row r="472" spans="1:7" x14ac:dyDescent="0.25">
      <c r="A472" s="42">
        <v>41228</v>
      </c>
      <c r="B472" s="41">
        <v>155.279999</v>
      </c>
      <c r="C472" s="41">
        <v>157.320007</v>
      </c>
      <c r="D472" s="41">
        <v>153.44000199999999</v>
      </c>
      <c r="E472" s="41">
        <v>155.479996</v>
      </c>
      <c r="F472" s="41">
        <v>155.479996</v>
      </c>
      <c r="G472" s="41">
        <v>10100</v>
      </c>
    </row>
    <row r="473" spans="1:7" x14ac:dyDescent="0.25">
      <c r="A473" s="42">
        <v>41229</v>
      </c>
      <c r="B473" s="41">
        <v>156.03999300000001</v>
      </c>
      <c r="C473" s="41">
        <v>158.479996</v>
      </c>
      <c r="D473" s="41">
        <v>152.36000100000001</v>
      </c>
      <c r="E473" s="41">
        <v>152.39999399999999</v>
      </c>
      <c r="F473" s="41">
        <v>152.39999399999999</v>
      </c>
      <c r="G473" s="41">
        <v>7975</v>
      </c>
    </row>
    <row r="474" spans="1:7" x14ac:dyDescent="0.25">
      <c r="A474" s="42">
        <v>41232</v>
      </c>
      <c r="B474" s="41">
        <v>150.199997</v>
      </c>
      <c r="C474" s="41">
        <v>150.279999</v>
      </c>
      <c r="D474" s="41">
        <v>146.60000600000001</v>
      </c>
      <c r="E474" s="41">
        <v>147.11999499999999</v>
      </c>
      <c r="F474" s="41">
        <v>147.11999499999999</v>
      </c>
      <c r="G474" s="41">
        <v>13425</v>
      </c>
    </row>
    <row r="475" spans="1:7" x14ac:dyDescent="0.25">
      <c r="A475" s="42">
        <v>41233</v>
      </c>
      <c r="B475" s="41">
        <v>145.83999600000001</v>
      </c>
      <c r="C475" s="41">
        <v>146.279999</v>
      </c>
      <c r="D475" s="41">
        <v>144.39999399999999</v>
      </c>
      <c r="E475" s="41">
        <v>144.759995</v>
      </c>
      <c r="F475" s="41">
        <v>144.759995</v>
      </c>
      <c r="G475" s="41">
        <v>8225</v>
      </c>
    </row>
    <row r="476" spans="1:7" x14ac:dyDescent="0.25">
      <c r="A476" s="42">
        <v>41234</v>
      </c>
      <c r="B476" s="41">
        <v>144.44000199999999</v>
      </c>
      <c r="C476" s="41">
        <v>145.60000600000001</v>
      </c>
      <c r="D476" s="41">
        <v>143.55999800000001</v>
      </c>
      <c r="E476" s="41">
        <v>145.44000199999999</v>
      </c>
      <c r="F476" s="41">
        <v>145.44000199999999</v>
      </c>
      <c r="G476" s="41">
        <v>72400</v>
      </c>
    </row>
    <row r="477" spans="1:7" x14ac:dyDescent="0.25">
      <c r="A477" s="42">
        <v>41236</v>
      </c>
      <c r="B477" s="41">
        <v>143.759995</v>
      </c>
      <c r="C477" s="41">
        <v>144.679993</v>
      </c>
      <c r="D477" s="41">
        <v>140.91999799999999</v>
      </c>
      <c r="E477" s="41">
        <v>140.91999799999999</v>
      </c>
      <c r="F477" s="41">
        <v>140.91999799999999</v>
      </c>
      <c r="G477" s="41">
        <v>5575</v>
      </c>
    </row>
    <row r="478" spans="1:7" x14ac:dyDescent="0.25">
      <c r="A478" s="42">
        <v>41239</v>
      </c>
      <c r="B478" s="41">
        <v>142.39999399999999</v>
      </c>
      <c r="C478" s="41">
        <v>142.39999399999999</v>
      </c>
      <c r="D478" s="41">
        <v>140.44000199999999</v>
      </c>
      <c r="E478" s="41">
        <v>140.63999899999999</v>
      </c>
      <c r="F478" s="41">
        <v>140.63999899999999</v>
      </c>
      <c r="G478" s="41">
        <v>9050</v>
      </c>
    </row>
    <row r="479" spans="1:7" x14ac:dyDescent="0.25">
      <c r="A479" s="42">
        <v>41240</v>
      </c>
      <c r="B479" s="41">
        <v>140.39999399999999</v>
      </c>
      <c r="C479" s="41">
        <v>142.55999800000001</v>
      </c>
      <c r="D479" s="41">
        <v>139.759995</v>
      </c>
      <c r="E479" s="41">
        <v>142.39999399999999</v>
      </c>
      <c r="F479" s="41">
        <v>142.39999399999999</v>
      </c>
      <c r="G479" s="41">
        <v>6550</v>
      </c>
    </row>
    <row r="480" spans="1:7" x14ac:dyDescent="0.25">
      <c r="A480" s="42">
        <v>41241</v>
      </c>
      <c r="B480" s="41">
        <v>144</v>
      </c>
      <c r="C480" s="41">
        <v>145</v>
      </c>
      <c r="D480" s="41">
        <v>140.16000399999999</v>
      </c>
      <c r="E480" s="41">
        <v>140.55999800000001</v>
      </c>
      <c r="F480" s="41">
        <v>140.55999800000001</v>
      </c>
      <c r="G480" s="41">
        <v>8900</v>
      </c>
    </row>
    <row r="481" spans="1:7" x14ac:dyDescent="0.25">
      <c r="A481" s="42">
        <v>41242</v>
      </c>
      <c r="B481" s="41">
        <v>139.279999</v>
      </c>
      <c r="C481" s="41">
        <v>140.520004</v>
      </c>
      <c r="D481" s="41">
        <v>138.96000699999999</v>
      </c>
      <c r="E481" s="41">
        <v>139.479996</v>
      </c>
      <c r="F481" s="41">
        <v>139.479996</v>
      </c>
      <c r="G481" s="41">
        <v>5000</v>
      </c>
    </row>
    <row r="482" spans="1:7" x14ac:dyDescent="0.25">
      <c r="A482" s="42">
        <v>41243</v>
      </c>
      <c r="B482" s="41">
        <v>137.63999899999999</v>
      </c>
      <c r="C482" s="41">
        <v>141.91999799999999</v>
      </c>
      <c r="D482" s="41">
        <v>137.63999899999999</v>
      </c>
      <c r="E482" s="41">
        <v>139.96000699999999</v>
      </c>
      <c r="F482" s="41">
        <v>139.96000699999999</v>
      </c>
      <c r="G482" s="41">
        <v>8925</v>
      </c>
    </row>
    <row r="483" spans="1:7" x14ac:dyDescent="0.25">
      <c r="A483" s="42">
        <v>41246</v>
      </c>
      <c r="B483" s="41">
        <v>137.720001</v>
      </c>
      <c r="C483" s="41">
        <v>141.520004</v>
      </c>
      <c r="D483" s="41">
        <v>137.479996</v>
      </c>
      <c r="E483" s="41">
        <v>141.520004</v>
      </c>
      <c r="F483" s="41">
        <v>141.520004</v>
      </c>
      <c r="G483" s="41">
        <v>8550</v>
      </c>
    </row>
    <row r="484" spans="1:7" x14ac:dyDescent="0.25">
      <c r="A484" s="42">
        <v>41247</v>
      </c>
      <c r="B484" s="41">
        <v>141.199997</v>
      </c>
      <c r="C484" s="41">
        <v>142.240005</v>
      </c>
      <c r="D484" s="41">
        <v>140.03999300000001</v>
      </c>
      <c r="E484" s="41">
        <v>140.88000500000001</v>
      </c>
      <c r="F484" s="41">
        <v>140.88000500000001</v>
      </c>
      <c r="G484" s="41">
        <v>12100</v>
      </c>
    </row>
    <row r="485" spans="1:7" x14ac:dyDescent="0.25">
      <c r="A485" s="42">
        <v>41248</v>
      </c>
      <c r="B485" s="41">
        <v>141.39999399999999</v>
      </c>
      <c r="C485" s="41">
        <v>141.96000699999999</v>
      </c>
      <c r="D485" s="41">
        <v>138.279999</v>
      </c>
      <c r="E485" s="41">
        <v>138.96000699999999</v>
      </c>
      <c r="F485" s="41">
        <v>138.96000699999999</v>
      </c>
      <c r="G485" s="41">
        <v>12775</v>
      </c>
    </row>
    <row r="486" spans="1:7" x14ac:dyDescent="0.25">
      <c r="A486" s="42">
        <v>41249</v>
      </c>
      <c r="B486" s="41">
        <v>138.88000500000001</v>
      </c>
      <c r="C486" s="41">
        <v>140</v>
      </c>
      <c r="D486" s="41">
        <v>138.520004</v>
      </c>
      <c r="E486" s="41">
        <v>138.96000699999999</v>
      </c>
      <c r="F486" s="41">
        <v>138.96000699999999</v>
      </c>
      <c r="G486" s="41">
        <v>8525</v>
      </c>
    </row>
    <row r="487" spans="1:7" x14ac:dyDescent="0.25">
      <c r="A487" s="42">
        <v>41250</v>
      </c>
      <c r="B487" s="41">
        <v>138.479996</v>
      </c>
      <c r="C487" s="41">
        <v>140.03999300000001</v>
      </c>
      <c r="D487" s="41">
        <v>136.63999899999999</v>
      </c>
      <c r="E487" s="41">
        <v>136.679993</v>
      </c>
      <c r="F487" s="41">
        <v>136.679993</v>
      </c>
      <c r="G487" s="41">
        <v>3200</v>
      </c>
    </row>
    <row r="488" spans="1:7" x14ac:dyDescent="0.25">
      <c r="A488" s="42">
        <v>41253</v>
      </c>
      <c r="B488" s="41">
        <v>137.03999300000001</v>
      </c>
      <c r="C488" s="41">
        <v>137.36000100000001</v>
      </c>
      <c r="D488" s="41">
        <v>136.199997</v>
      </c>
      <c r="E488" s="41">
        <v>136.320007</v>
      </c>
      <c r="F488" s="41">
        <v>136.320007</v>
      </c>
      <c r="G488" s="41">
        <v>5725</v>
      </c>
    </row>
    <row r="489" spans="1:7" x14ac:dyDescent="0.25">
      <c r="A489" s="42">
        <v>41254</v>
      </c>
      <c r="B489" s="41">
        <v>134.63999899999999</v>
      </c>
      <c r="C489" s="41">
        <v>135.320007</v>
      </c>
      <c r="D489" s="41">
        <v>133.720001</v>
      </c>
      <c r="E489" s="41">
        <v>134.36000100000001</v>
      </c>
      <c r="F489" s="41">
        <v>134.36000100000001</v>
      </c>
      <c r="G489" s="41">
        <v>6900</v>
      </c>
    </row>
    <row r="490" spans="1:7" x14ac:dyDescent="0.25">
      <c r="A490" s="42">
        <v>41255</v>
      </c>
      <c r="B490" s="41">
        <v>134.240005</v>
      </c>
      <c r="C490" s="41">
        <v>136.679993</v>
      </c>
      <c r="D490" s="41">
        <v>133.199997</v>
      </c>
      <c r="E490" s="41">
        <v>136.11999499999999</v>
      </c>
      <c r="F490" s="41">
        <v>136.11999499999999</v>
      </c>
      <c r="G490" s="41">
        <v>11000</v>
      </c>
    </row>
    <row r="491" spans="1:7" x14ac:dyDescent="0.25">
      <c r="A491" s="42">
        <v>41256</v>
      </c>
      <c r="B491" s="41">
        <v>135.520004</v>
      </c>
      <c r="C491" s="41">
        <v>138.759995</v>
      </c>
      <c r="D491" s="41">
        <v>134.88000500000001</v>
      </c>
      <c r="E491" s="41">
        <v>137.759995</v>
      </c>
      <c r="F491" s="41">
        <v>137.759995</v>
      </c>
      <c r="G491" s="41">
        <v>6625</v>
      </c>
    </row>
    <row r="492" spans="1:7" x14ac:dyDescent="0.25">
      <c r="A492" s="42">
        <v>41257</v>
      </c>
      <c r="B492" s="41">
        <v>137.88000500000001</v>
      </c>
      <c r="C492" s="41">
        <v>138.800003</v>
      </c>
      <c r="D492" s="41">
        <v>137.320007</v>
      </c>
      <c r="E492" s="41">
        <v>138.44000199999999</v>
      </c>
      <c r="F492" s="41">
        <v>138.44000199999999</v>
      </c>
      <c r="G492" s="41">
        <v>10450</v>
      </c>
    </row>
    <row r="493" spans="1:7" x14ac:dyDescent="0.25">
      <c r="A493" s="42">
        <v>41260</v>
      </c>
      <c r="B493" s="41">
        <v>138.96000699999999</v>
      </c>
      <c r="C493" s="41">
        <v>138.96000699999999</v>
      </c>
      <c r="D493" s="41">
        <v>134.16000399999999</v>
      </c>
      <c r="E493" s="41">
        <v>134.16000399999999</v>
      </c>
      <c r="F493" s="41">
        <v>134.16000399999999</v>
      </c>
      <c r="G493" s="41">
        <v>7425</v>
      </c>
    </row>
    <row r="494" spans="1:7" x14ac:dyDescent="0.25">
      <c r="A494" s="42">
        <v>41261</v>
      </c>
      <c r="B494" s="41">
        <v>133.679993</v>
      </c>
      <c r="C494" s="41">
        <v>133.83999600000001</v>
      </c>
      <c r="D494" s="41">
        <v>130.199997</v>
      </c>
      <c r="E494" s="41">
        <v>130.55999800000001</v>
      </c>
      <c r="F494" s="41">
        <v>130.55999800000001</v>
      </c>
      <c r="G494" s="41">
        <v>12975</v>
      </c>
    </row>
    <row r="495" spans="1:7" x14ac:dyDescent="0.25">
      <c r="A495" s="42">
        <v>41262</v>
      </c>
      <c r="B495" s="41">
        <v>130.479996</v>
      </c>
      <c r="C495" s="41">
        <v>135.36000100000001</v>
      </c>
      <c r="D495" s="41">
        <v>130.479996</v>
      </c>
      <c r="E495" s="41">
        <v>135.36000100000001</v>
      </c>
      <c r="F495" s="41">
        <v>135.36000100000001</v>
      </c>
      <c r="G495" s="41">
        <v>16275</v>
      </c>
    </row>
    <row r="496" spans="1:7" x14ac:dyDescent="0.25">
      <c r="A496" s="42">
        <v>41263</v>
      </c>
      <c r="B496" s="41">
        <v>133.03999300000001</v>
      </c>
      <c r="C496" s="41">
        <v>135.88000500000001</v>
      </c>
      <c r="D496" s="41">
        <v>132.39999399999999</v>
      </c>
      <c r="E496" s="41">
        <v>135.279999</v>
      </c>
      <c r="F496" s="41">
        <v>135.279999</v>
      </c>
      <c r="G496" s="41">
        <v>12100</v>
      </c>
    </row>
    <row r="497" spans="1:7" x14ac:dyDescent="0.25">
      <c r="A497" s="42">
        <v>41264</v>
      </c>
      <c r="B497" s="41">
        <v>140.199997</v>
      </c>
      <c r="C497" s="41">
        <v>140.44000199999999</v>
      </c>
      <c r="D497" s="41">
        <v>136.88000500000001</v>
      </c>
      <c r="E497" s="41">
        <v>137.91999799999999</v>
      </c>
      <c r="F497" s="41">
        <v>137.91999799999999</v>
      </c>
      <c r="G497" s="41">
        <v>17475</v>
      </c>
    </row>
    <row r="498" spans="1:7" x14ac:dyDescent="0.25">
      <c r="A498" s="42">
        <v>41267</v>
      </c>
      <c r="B498" s="41">
        <v>138.320007</v>
      </c>
      <c r="C498" s="41">
        <v>139.39999399999999</v>
      </c>
      <c r="D498" s="41">
        <v>136.91999799999999</v>
      </c>
      <c r="E498" s="41">
        <v>139.39999399999999</v>
      </c>
      <c r="F498" s="41">
        <v>139.39999399999999</v>
      </c>
      <c r="G498" s="41">
        <v>12925</v>
      </c>
    </row>
    <row r="499" spans="1:7" x14ac:dyDescent="0.25">
      <c r="A499" s="42">
        <v>41269</v>
      </c>
      <c r="B499" s="41">
        <v>138.39999399999999</v>
      </c>
      <c r="C499" s="41">
        <v>141.759995</v>
      </c>
      <c r="D499" s="41">
        <v>138.16000399999999</v>
      </c>
      <c r="E499" s="41">
        <v>140.240005</v>
      </c>
      <c r="F499" s="41">
        <v>140.240005</v>
      </c>
      <c r="G499" s="41">
        <v>8800</v>
      </c>
    </row>
    <row r="500" spans="1:7" x14ac:dyDescent="0.25">
      <c r="A500" s="42">
        <v>41270</v>
      </c>
      <c r="B500" s="41">
        <v>140</v>
      </c>
      <c r="C500" s="41">
        <v>143.720001</v>
      </c>
      <c r="D500" s="41">
        <v>138.320007</v>
      </c>
      <c r="E500" s="41">
        <v>139.320007</v>
      </c>
      <c r="F500" s="41">
        <v>139.320007</v>
      </c>
      <c r="G500" s="41">
        <v>424375</v>
      </c>
    </row>
    <row r="501" spans="1:7" x14ac:dyDescent="0.25">
      <c r="A501" s="42">
        <v>41271</v>
      </c>
      <c r="B501" s="41">
        <v>141.39999399999999</v>
      </c>
      <c r="C501" s="41">
        <v>143.39999399999999</v>
      </c>
      <c r="D501" s="41">
        <v>140.36000100000001</v>
      </c>
      <c r="E501" s="41">
        <v>141.60000600000001</v>
      </c>
      <c r="F501" s="41">
        <v>141.60000600000001</v>
      </c>
      <c r="G501" s="41">
        <v>9700</v>
      </c>
    </row>
    <row r="502" spans="1:7" x14ac:dyDescent="0.25">
      <c r="A502" s="42">
        <v>41274</v>
      </c>
      <c r="B502" s="41">
        <v>141.320007</v>
      </c>
      <c r="C502" s="41">
        <v>143.16000399999999</v>
      </c>
      <c r="D502" s="41">
        <v>135.88000500000001</v>
      </c>
      <c r="E502" s="41">
        <v>136.88000500000001</v>
      </c>
      <c r="F502" s="41">
        <v>136.88000500000001</v>
      </c>
      <c r="G502" s="41">
        <v>25300</v>
      </c>
    </row>
    <row r="503" spans="1:7" x14ac:dyDescent="0.25">
      <c r="A503" s="42">
        <v>41276</v>
      </c>
      <c r="B503" s="41">
        <v>130.240005</v>
      </c>
      <c r="C503" s="41">
        <v>132.39999399999999</v>
      </c>
      <c r="D503" s="41">
        <v>129.11999499999999</v>
      </c>
      <c r="E503" s="41">
        <v>129.11999499999999</v>
      </c>
      <c r="F503" s="41">
        <v>129.11999499999999</v>
      </c>
      <c r="G503" s="41">
        <v>8175</v>
      </c>
    </row>
    <row r="504" spans="1:7" x14ac:dyDescent="0.25">
      <c r="A504" s="42">
        <v>41277</v>
      </c>
      <c r="B504" s="41">
        <v>128.39999399999999</v>
      </c>
      <c r="C504" s="41">
        <v>129.520004</v>
      </c>
      <c r="D504" s="41">
        <v>126.519997</v>
      </c>
      <c r="E504" s="41">
        <v>129.11999499999999</v>
      </c>
      <c r="F504" s="41">
        <v>129.11999499999999</v>
      </c>
      <c r="G504" s="41">
        <v>10500</v>
      </c>
    </row>
    <row r="505" spans="1:7" x14ac:dyDescent="0.25">
      <c r="A505" s="42">
        <v>41278</v>
      </c>
      <c r="B505" s="41">
        <v>127.55999799999999</v>
      </c>
      <c r="C505" s="41">
        <v>128.16000399999999</v>
      </c>
      <c r="D505" s="41">
        <v>126.599998</v>
      </c>
      <c r="E505" s="41">
        <v>126.879997</v>
      </c>
      <c r="F505" s="41">
        <v>126.879997</v>
      </c>
      <c r="G505" s="41">
        <v>32525</v>
      </c>
    </row>
    <row r="506" spans="1:7" x14ac:dyDescent="0.25">
      <c r="A506" s="42">
        <v>41281</v>
      </c>
      <c r="B506" s="41">
        <v>127.760002</v>
      </c>
      <c r="C506" s="41">
        <v>129.83999600000001</v>
      </c>
      <c r="D506" s="41">
        <v>127.760002</v>
      </c>
      <c r="E506" s="41">
        <v>128.279999</v>
      </c>
      <c r="F506" s="41">
        <v>128.279999</v>
      </c>
      <c r="G506" s="41">
        <v>27525</v>
      </c>
    </row>
    <row r="507" spans="1:7" x14ac:dyDescent="0.25">
      <c r="A507" s="42">
        <v>41282</v>
      </c>
      <c r="B507" s="41">
        <v>128.55999800000001</v>
      </c>
      <c r="C507" s="41">
        <v>129.91999799999999</v>
      </c>
      <c r="D507" s="41">
        <v>128.279999</v>
      </c>
      <c r="E507" s="41">
        <v>128.91999799999999</v>
      </c>
      <c r="F507" s="41">
        <v>128.91999799999999</v>
      </c>
      <c r="G507" s="41">
        <v>11300</v>
      </c>
    </row>
    <row r="508" spans="1:7" x14ac:dyDescent="0.25">
      <c r="A508" s="42">
        <v>41283</v>
      </c>
      <c r="B508" s="41">
        <v>126.91999800000001</v>
      </c>
      <c r="C508" s="41">
        <v>128.55999800000001</v>
      </c>
      <c r="D508" s="41">
        <v>125.800003</v>
      </c>
      <c r="E508" s="41">
        <v>128.03999300000001</v>
      </c>
      <c r="F508" s="41">
        <v>128.03999300000001</v>
      </c>
      <c r="G508" s="41">
        <v>18400</v>
      </c>
    </row>
    <row r="509" spans="1:7" x14ac:dyDescent="0.25">
      <c r="A509" s="42">
        <v>41284</v>
      </c>
      <c r="B509" s="41">
        <v>125.959999</v>
      </c>
      <c r="C509" s="41">
        <v>126.68</v>
      </c>
      <c r="D509" s="41">
        <v>125.400002</v>
      </c>
      <c r="E509" s="41">
        <v>125.839996</v>
      </c>
      <c r="F509" s="41">
        <v>125.839996</v>
      </c>
      <c r="G509" s="41">
        <v>17950</v>
      </c>
    </row>
    <row r="510" spans="1:7" x14ac:dyDescent="0.25">
      <c r="A510" s="42">
        <v>41285</v>
      </c>
      <c r="B510" s="41">
        <v>126.360001</v>
      </c>
      <c r="C510" s="41">
        <v>126.360001</v>
      </c>
      <c r="D510" s="41">
        <v>124.160004</v>
      </c>
      <c r="E510" s="41">
        <v>125</v>
      </c>
      <c r="F510" s="41">
        <v>125</v>
      </c>
      <c r="G510" s="41">
        <v>29750</v>
      </c>
    </row>
    <row r="511" spans="1:7" x14ac:dyDescent="0.25">
      <c r="A511" s="42">
        <v>41288</v>
      </c>
      <c r="B511" s="41">
        <v>124.839996</v>
      </c>
      <c r="C511" s="41">
        <v>125.800003</v>
      </c>
      <c r="D511" s="41">
        <v>122.879997</v>
      </c>
      <c r="E511" s="41">
        <v>123.279999</v>
      </c>
      <c r="F511" s="41">
        <v>123.279999</v>
      </c>
      <c r="G511" s="41">
        <v>7775</v>
      </c>
    </row>
    <row r="512" spans="1:7" x14ac:dyDescent="0.25">
      <c r="A512" s="42">
        <v>41289</v>
      </c>
      <c r="B512" s="41">
        <v>123.120003</v>
      </c>
      <c r="C512" s="41">
        <v>123.68</v>
      </c>
      <c r="D512" s="41">
        <v>122.44000200000001</v>
      </c>
      <c r="E512" s="41">
        <v>122.91999800000001</v>
      </c>
      <c r="F512" s="41">
        <v>122.91999800000001</v>
      </c>
      <c r="G512" s="41">
        <v>18575</v>
      </c>
    </row>
    <row r="513" spans="1:7" x14ac:dyDescent="0.25">
      <c r="A513" s="42">
        <v>41290</v>
      </c>
      <c r="B513" s="41">
        <v>123.279999</v>
      </c>
      <c r="C513" s="41">
        <v>123.44000200000001</v>
      </c>
      <c r="D513" s="41">
        <v>121.639999</v>
      </c>
      <c r="E513" s="41">
        <v>122.720001</v>
      </c>
      <c r="F513" s="41">
        <v>122.720001</v>
      </c>
      <c r="G513" s="41">
        <v>26100</v>
      </c>
    </row>
    <row r="514" spans="1:7" x14ac:dyDescent="0.25">
      <c r="A514" s="42">
        <v>41291</v>
      </c>
      <c r="B514" s="41">
        <v>121.68</v>
      </c>
      <c r="C514" s="41">
        <v>122.55999799999999</v>
      </c>
      <c r="D514" s="41">
        <v>120.959999</v>
      </c>
      <c r="E514" s="41">
        <v>121.959999</v>
      </c>
      <c r="F514" s="41">
        <v>121.959999</v>
      </c>
      <c r="G514" s="41">
        <v>11575</v>
      </c>
    </row>
    <row r="515" spans="1:7" x14ac:dyDescent="0.25">
      <c r="A515" s="42">
        <v>41292</v>
      </c>
      <c r="B515" s="41">
        <v>120.199997</v>
      </c>
      <c r="C515" s="41">
        <v>120.279999</v>
      </c>
      <c r="D515" s="41">
        <v>117.800003</v>
      </c>
      <c r="E515" s="41">
        <v>117.800003</v>
      </c>
      <c r="F515" s="41">
        <v>117.800003</v>
      </c>
      <c r="G515" s="41">
        <v>8025</v>
      </c>
    </row>
    <row r="516" spans="1:7" x14ac:dyDescent="0.25">
      <c r="A516" s="42">
        <v>41296</v>
      </c>
      <c r="B516" s="41">
        <v>117</v>
      </c>
      <c r="C516" s="41">
        <v>117.44000200000001</v>
      </c>
      <c r="D516" s="41">
        <v>114.08000199999999</v>
      </c>
      <c r="E516" s="41">
        <v>114.199997</v>
      </c>
      <c r="F516" s="41">
        <v>114.199997</v>
      </c>
      <c r="G516" s="41">
        <v>14625</v>
      </c>
    </row>
    <row r="517" spans="1:7" x14ac:dyDescent="0.25">
      <c r="A517" s="42">
        <v>41297</v>
      </c>
      <c r="B517" s="41">
        <v>113.44000200000001</v>
      </c>
      <c r="C517" s="41">
        <v>113.480003</v>
      </c>
      <c r="D517" s="41">
        <v>109.760002</v>
      </c>
      <c r="E517" s="41">
        <v>110.720001</v>
      </c>
      <c r="F517" s="41">
        <v>110.720001</v>
      </c>
      <c r="G517" s="41">
        <v>19100</v>
      </c>
    </row>
    <row r="518" spans="1:7" x14ac:dyDescent="0.25">
      <c r="A518" s="42">
        <v>41298</v>
      </c>
      <c r="B518" s="41">
        <v>111.519997</v>
      </c>
      <c r="C518" s="41">
        <v>113.879997</v>
      </c>
      <c r="D518" s="41">
        <v>110.279999</v>
      </c>
      <c r="E518" s="41">
        <v>110.91999800000001</v>
      </c>
      <c r="F518" s="41">
        <v>110.91999800000001</v>
      </c>
      <c r="G518" s="41">
        <v>17275</v>
      </c>
    </row>
    <row r="519" spans="1:7" x14ac:dyDescent="0.25">
      <c r="A519" s="42">
        <v>41299</v>
      </c>
      <c r="B519" s="41">
        <v>110.720001</v>
      </c>
      <c r="C519" s="41">
        <v>111.599998</v>
      </c>
      <c r="D519" s="41">
        <v>110.120003</v>
      </c>
      <c r="E519" s="41">
        <v>110.639999</v>
      </c>
      <c r="F519" s="41">
        <v>110.639999</v>
      </c>
      <c r="G519" s="41">
        <v>16750</v>
      </c>
    </row>
    <row r="520" spans="1:7" x14ac:dyDescent="0.25">
      <c r="A520" s="42">
        <v>41302</v>
      </c>
      <c r="B520" s="41">
        <v>110.760002</v>
      </c>
      <c r="C520" s="41">
        <v>111.639999</v>
      </c>
      <c r="D520" s="41">
        <v>110.160004</v>
      </c>
      <c r="E520" s="41">
        <v>110.800003</v>
      </c>
      <c r="F520" s="41">
        <v>110.800003</v>
      </c>
      <c r="G520" s="41">
        <v>6775</v>
      </c>
    </row>
    <row r="521" spans="1:7" x14ac:dyDescent="0.25">
      <c r="A521" s="42">
        <v>41303</v>
      </c>
      <c r="B521" s="41">
        <v>111.91999800000001</v>
      </c>
      <c r="C521" s="41">
        <v>112.839996</v>
      </c>
      <c r="D521" s="41">
        <v>109.239998</v>
      </c>
      <c r="E521" s="41">
        <v>110.199997</v>
      </c>
      <c r="F521" s="41">
        <v>110.199997</v>
      </c>
      <c r="G521" s="41">
        <v>25550</v>
      </c>
    </row>
    <row r="522" spans="1:7" x14ac:dyDescent="0.25">
      <c r="A522" s="42">
        <v>41304</v>
      </c>
      <c r="B522" s="41">
        <v>110.91999800000001</v>
      </c>
      <c r="C522" s="41">
        <v>112.639999</v>
      </c>
      <c r="D522" s="41">
        <v>109.639999</v>
      </c>
      <c r="E522" s="41">
        <v>112.599998</v>
      </c>
      <c r="F522" s="41">
        <v>112.599998</v>
      </c>
      <c r="G522" s="41">
        <v>46450</v>
      </c>
    </row>
    <row r="523" spans="1:7" x14ac:dyDescent="0.25">
      <c r="A523" s="42">
        <v>41305</v>
      </c>
      <c r="B523" s="41">
        <v>112.720001</v>
      </c>
      <c r="C523" s="41">
        <v>112.760002</v>
      </c>
      <c r="D523" s="41">
        <v>111.040001</v>
      </c>
      <c r="E523" s="41">
        <v>112.199997</v>
      </c>
      <c r="F523" s="41">
        <v>112.199997</v>
      </c>
      <c r="G523" s="41">
        <v>10250</v>
      </c>
    </row>
    <row r="524" spans="1:7" x14ac:dyDescent="0.25">
      <c r="A524" s="42">
        <v>41306</v>
      </c>
      <c r="B524" s="41">
        <v>111.160004</v>
      </c>
      <c r="C524" s="41">
        <v>111.800003</v>
      </c>
      <c r="D524" s="41">
        <v>110.720001</v>
      </c>
      <c r="E524" s="41">
        <v>111.55999799999999</v>
      </c>
      <c r="F524" s="41">
        <v>111.55999799999999</v>
      </c>
      <c r="G524" s="41">
        <v>38825</v>
      </c>
    </row>
    <row r="525" spans="1:7" x14ac:dyDescent="0.25">
      <c r="A525" s="42">
        <v>41309</v>
      </c>
      <c r="B525" s="41">
        <v>112.639999</v>
      </c>
      <c r="C525" s="41">
        <v>114.91999800000001</v>
      </c>
      <c r="D525" s="41">
        <v>111.519997</v>
      </c>
      <c r="E525" s="41">
        <v>114.839996</v>
      </c>
      <c r="F525" s="41">
        <v>114.839996</v>
      </c>
      <c r="G525" s="41">
        <v>12025</v>
      </c>
    </row>
    <row r="526" spans="1:7" x14ac:dyDescent="0.25">
      <c r="A526" s="42">
        <v>41310</v>
      </c>
      <c r="B526" s="41">
        <v>112.879997</v>
      </c>
      <c r="C526" s="41">
        <v>112.879997</v>
      </c>
      <c r="D526" s="41">
        <v>111</v>
      </c>
      <c r="E526" s="41">
        <v>112.279999</v>
      </c>
      <c r="F526" s="41">
        <v>112.279999</v>
      </c>
      <c r="G526" s="41">
        <v>33450</v>
      </c>
    </row>
    <row r="527" spans="1:7" x14ac:dyDescent="0.25">
      <c r="A527" s="42">
        <v>41311</v>
      </c>
      <c r="B527" s="41">
        <v>113.44000200000001</v>
      </c>
      <c r="C527" s="41">
        <v>113.639999</v>
      </c>
      <c r="D527" s="41">
        <v>111.839996</v>
      </c>
      <c r="E527" s="41">
        <v>112.040001</v>
      </c>
      <c r="F527" s="41">
        <v>112.040001</v>
      </c>
      <c r="G527" s="41">
        <v>13875</v>
      </c>
    </row>
    <row r="528" spans="1:7" x14ac:dyDescent="0.25">
      <c r="A528" s="42">
        <v>41312</v>
      </c>
      <c r="B528" s="41">
        <v>111.279999</v>
      </c>
      <c r="C528" s="41">
        <v>114.239998</v>
      </c>
      <c r="D528" s="41">
        <v>111.279999</v>
      </c>
      <c r="E528" s="41">
        <v>111.760002</v>
      </c>
      <c r="F528" s="41">
        <v>111.760002</v>
      </c>
      <c r="G528" s="41">
        <v>10000</v>
      </c>
    </row>
    <row r="529" spans="1:7" x14ac:dyDescent="0.25">
      <c r="A529" s="42">
        <v>41313</v>
      </c>
      <c r="B529" s="41">
        <v>111.480003</v>
      </c>
      <c r="C529" s="41">
        <v>111.480003</v>
      </c>
      <c r="D529" s="41">
        <v>110.040001</v>
      </c>
      <c r="E529" s="41">
        <v>110.519997</v>
      </c>
      <c r="F529" s="41">
        <v>110.519997</v>
      </c>
      <c r="G529" s="41">
        <v>11300</v>
      </c>
    </row>
    <row r="530" spans="1:7" x14ac:dyDescent="0.25">
      <c r="A530" s="42">
        <v>41316</v>
      </c>
      <c r="B530" s="41">
        <v>109.760002</v>
      </c>
      <c r="C530" s="41">
        <v>110.55999799999999</v>
      </c>
      <c r="D530" s="41">
        <v>108.55999799999999</v>
      </c>
      <c r="E530" s="41">
        <v>108.599998</v>
      </c>
      <c r="F530" s="41">
        <v>108.599998</v>
      </c>
      <c r="G530" s="41">
        <v>14850</v>
      </c>
    </row>
    <row r="531" spans="1:7" x14ac:dyDescent="0.25">
      <c r="A531" s="42">
        <v>41317</v>
      </c>
      <c r="B531" s="41">
        <v>108.08000199999999</v>
      </c>
      <c r="C531" s="41">
        <v>109.040001</v>
      </c>
      <c r="D531" s="41">
        <v>107.279999</v>
      </c>
      <c r="E531" s="41">
        <v>108.239998</v>
      </c>
      <c r="F531" s="41">
        <v>108.239998</v>
      </c>
      <c r="G531" s="41">
        <v>13800</v>
      </c>
    </row>
    <row r="532" spans="1:7" x14ac:dyDescent="0.25">
      <c r="A532" s="42">
        <v>41318</v>
      </c>
      <c r="B532" s="41">
        <v>107.599998</v>
      </c>
      <c r="C532" s="41">
        <v>109.44000200000001</v>
      </c>
      <c r="D532" s="41">
        <v>107.160004</v>
      </c>
      <c r="E532" s="41">
        <v>108.120003</v>
      </c>
      <c r="F532" s="41">
        <v>108.120003</v>
      </c>
      <c r="G532" s="41">
        <v>6800</v>
      </c>
    </row>
    <row r="533" spans="1:7" x14ac:dyDescent="0.25">
      <c r="A533" s="42">
        <v>41319</v>
      </c>
      <c r="B533" s="41">
        <v>109.32</v>
      </c>
      <c r="C533" s="41">
        <v>109.720001</v>
      </c>
      <c r="D533" s="41">
        <v>108.040001</v>
      </c>
      <c r="E533" s="41">
        <v>108.400002</v>
      </c>
      <c r="F533" s="41">
        <v>108.400002</v>
      </c>
      <c r="G533" s="41">
        <v>10975</v>
      </c>
    </row>
    <row r="534" spans="1:7" x14ac:dyDescent="0.25">
      <c r="A534" s="42">
        <v>41320</v>
      </c>
      <c r="B534" s="41">
        <v>108.160004</v>
      </c>
      <c r="C534" s="41">
        <v>109.199997</v>
      </c>
      <c r="D534" s="41">
        <v>107.760002</v>
      </c>
      <c r="E534" s="41">
        <v>108.480003</v>
      </c>
      <c r="F534" s="41">
        <v>108.480003</v>
      </c>
      <c r="G534" s="41">
        <v>5900</v>
      </c>
    </row>
    <row r="535" spans="1:7" x14ac:dyDescent="0.25">
      <c r="A535" s="42">
        <v>41324</v>
      </c>
      <c r="B535" s="41">
        <v>107.480003</v>
      </c>
      <c r="C535" s="41">
        <v>107.55999799999999</v>
      </c>
      <c r="D535" s="41">
        <v>105.120003</v>
      </c>
      <c r="E535" s="41">
        <v>105.400002</v>
      </c>
      <c r="F535" s="41">
        <v>105.400002</v>
      </c>
      <c r="G535" s="41">
        <v>11575</v>
      </c>
    </row>
    <row r="536" spans="1:7" x14ac:dyDescent="0.25">
      <c r="A536" s="42">
        <v>41325</v>
      </c>
      <c r="B536" s="41">
        <v>105.480003</v>
      </c>
      <c r="C536" s="41">
        <v>108.120003</v>
      </c>
      <c r="D536" s="41">
        <v>105.040001</v>
      </c>
      <c r="E536" s="41">
        <v>107.800003</v>
      </c>
      <c r="F536" s="41">
        <v>107.800003</v>
      </c>
      <c r="G536" s="41">
        <v>34400</v>
      </c>
    </row>
    <row r="537" spans="1:7" x14ac:dyDescent="0.25">
      <c r="A537" s="42">
        <v>41326</v>
      </c>
      <c r="B537" s="41">
        <v>107.91999800000001</v>
      </c>
      <c r="C537" s="41">
        <v>109.839996</v>
      </c>
      <c r="D537" s="41">
        <v>107.760002</v>
      </c>
      <c r="E537" s="41">
        <v>109.120003</v>
      </c>
      <c r="F537" s="41">
        <v>109.120003</v>
      </c>
      <c r="G537" s="41">
        <v>70525</v>
      </c>
    </row>
    <row r="538" spans="1:7" x14ac:dyDescent="0.25">
      <c r="A538" s="42">
        <v>41327</v>
      </c>
      <c r="B538" s="41">
        <v>107.599998</v>
      </c>
      <c r="C538" s="41">
        <v>108.839996</v>
      </c>
      <c r="D538" s="41">
        <v>106.800003</v>
      </c>
      <c r="E538" s="41">
        <v>106.91999800000001</v>
      </c>
      <c r="F538" s="41">
        <v>106.91999800000001</v>
      </c>
      <c r="G538" s="41">
        <v>11950</v>
      </c>
    </row>
    <row r="539" spans="1:7" x14ac:dyDescent="0.25">
      <c r="A539" s="42">
        <v>41330</v>
      </c>
      <c r="B539" s="41">
        <v>105.480003</v>
      </c>
      <c r="C539" s="41">
        <v>112.800003</v>
      </c>
      <c r="D539" s="41">
        <v>104.879997</v>
      </c>
      <c r="E539" s="41">
        <v>111.599998</v>
      </c>
      <c r="F539" s="41">
        <v>111.599998</v>
      </c>
      <c r="G539" s="41">
        <v>46350</v>
      </c>
    </row>
    <row r="540" spans="1:7" x14ac:dyDescent="0.25">
      <c r="A540" s="42">
        <v>41331</v>
      </c>
      <c r="B540" s="41">
        <v>111.199997</v>
      </c>
      <c r="C540" s="41">
        <v>112.839996</v>
      </c>
      <c r="D540" s="41">
        <v>108.959999</v>
      </c>
      <c r="E540" s="41">
        <v>109.879997</v>
      </c>
      <c r="F540" s="41">
        <v>109.879997</v>
      </c>
      <c r="G540" s="41">
        <v>25200</v>
      </c>
    </row>
    <row r="541" spans="1:7" x14ac:dyDescent="0.25">
      <c r="A541" s="42">
        <v>41332</v>
      </c>
      <c r="B541" s="41">
        <v>110.199997</v>
      </c>
      <c r="C541" s="41">
        <v>110.720001</v>
      </c>
      <c r="D541" s="41">
        <v>106.959999</v>
      </c>
      <c r="E541" s="41">
        <v>107.68</v>
      </c>
      <c r="F541" s="41">
        <v>107.68</v>
      </c>
      <c r="G541" s="41">
        <v>10600</v>
      </c>
    </row>
    <row r="542" spans="1:7" x14ac:dyDescent="0.25">
      <c r="A542" s="42">
        <v>41333</v>
      </c>
      <c r="B542" s="41">
        <v>106.91999800000001</v>
      </c>
      <c r="C542" s="41">
        <v>109.639999</v>
      </c>
      <c r="D542" s="41">
        <v>106.239998</v>
      </c>
      <c r="E542" s="41">
        <v>109.639999</v>
      </c>
      <c r="F542" s="41">
        <v>109.639999</v>
      </c>
      <c r="G542" s="41">
        <v>9125</v>
      </c>
    </row>
    <row r="543" spans="1:7" x14ac:dyDescent="0.25">
      <c r="A543" s="42">
        <v>41334</v>
      </c>
      <c r="B543" s="41">
        <v>110.120003</v>
      </c>
      <c r="C543" s="41">
        <v>111.44000200000001</v>
      </c>
      <c r="D543" s="41">
        <v>108.32</v>
      </c>
      <c r="E543" s="41">
        <v>110.400002</v>
      </c>
      <c r="F543" s="41">
        <v>110.400002</v>
      </c>
      <c r="G543" s="41">
        <v>10750</v>
      </c>
    </row>
    <row r="544" spans="1:7" x14ac:dyDescent="0.25">
      <c r="A544" s="42">
        <v>41337</v>
      </c>
      <c r="B544" s="41">
        <v>110.400002</v>
      </c>
      <c r="C544" s="41">
        <v>110.68</v>
      </c>
      <c r="D544" s="41">
        <v>107.91999800000001</v>
      </c>
      <c r="E544" s="41">
        <v>107.91999800000001</v>
      </c>
      <c r="F544" s="41">
        <v>107.91999800000001</v>
      </c>
      <c r="G544" s="41">
        <v>5700</v>
      </c>
    </row>
    <row r="545" spans="1:7" x14ac:dyDescent="0.25">
      <c r="A545" s="42">
        <v>41338</v>
      </c>
      <c r="B545" s="41">
        <v>106.480003</v>
      </c>
      <c r="C545" s="41">
        <v>107.32</v>
      </c>
      <c r="D545" s="41">
        <v>105.639999</v>
      </c>
      <c r="E545" s="41">
        <v>105.639999</v>
      </c>
      <c r="F545" s="41">
        <v>105.639999</v>
      </c>
      <c r="G545" s="41">
        <v>40325</v>
      </c>
    </row>
    <row r="546" spans="1:7" x14ac:dyDescent="0.25">
      <c r="A546" s="42">
        <v>41339</v>
      </c>
      <c r="B546" s="41">
        <v>105.400002</v>
      </c>
      <c r="C546" s="41">
        <v>107.120003</v>
      </c>
      <c r="D546" s="41">
        <v>105.279999</v>
      </c>
      <c r="E546" s="41">
        <v>105.839996</v>
      </c>
      <c r="F546" s="41">
        <v>105.839996</v>
      </c>
      <c r="G546" s="41">
        <v>7900</v>
      </c>
    </row>
    <row r="547" spans="1:7" x14ac:dyDescent="0.25">
      <c r="A547" s="42">
        <v>41340</v>
      </c>
      <c r="B547" s="41">
        <v>105.720001</v>
      </c>
      <c r="C547" s="41">
        <v>105.839996</v>
      </c>
      <c r="D547" s="41">
        <v>104.760002</v>
      </c>
      <c r="E547" s="41">
        <v>105.599998</v>
      </c>
      <c r="F547" s="41">
        <v>105.599998</v>
      </c>
      <c r="G547" s="41">
        <v>3275</v>
      </c>
    </row>
    <row r="548" spans="1:7" x14ac:dyDescent="0.25">
      <c r="A548" s="42">
        <v>41341</v>
      </c>
      <c r="B548" s="41">
        <v>105.32</v>
      </c>
      <c r="C548" s="41">
        <v>106.32</v>
      </c>
      <c r="D548" s="41">
        <v>104.44000200000001</v>
      </c>
      <c r="E548" s="41">
        <v>105.519997</v>
      </c>
      <c r="F548" s="41">
        <v>105.519997</v>
      </c>
      <c r="G548" s="41">
        <v>9825</v>
      </c>
    </row>
    <row r="549" spans="1:7" x14ac:dyDescent="0.25">
      <c r="A549" s="42">
        <v>41344</v>
      </c>
      <c r="B549" s="41">
        <v>105.599998</v>
      </c>
      <c r="C549" s="41">
        <v>106.199997</v>
      </c>
      <c r="D549" s="41">
        <v>104.800003</v>
      </c>
      <c r="E549" s="41">
        <v>105.160004</v>
      </c>
      <c r="F549" s="41">
        <v>105.160004</v>
      </c>
      <c r="G549" s="41">
        <v>5725</v>
      </c>
    </row>
    <row r="550" spans="1:7" x14ac:dyDescent="0.25">
      <c r="A550" s="42">
        <v>41345</v>
      </c>
      <c r="B550" s="41">
        <v>105.599998</v>
      </c>
      <c r="C550" s="41">
        <v>106.91999800000001</v>
      </c>
      <c r="D550" s="41">
        <v>104.480003</v>
      </c>
      <c r="E550" s="41">
        <v>105.639999</v>
      </c>
      <c r="F550" s="41">
        <v>105.639999</v>
      </c>
      <c r="G550" s="41">
        <v>32625</v>
      </c>
    </row>
    <row r="551" spans="1:7" x14ac:dyDescent="0.25">
      <c r="A551" s="42">
        <v>41346</v>
      </c>
      <c r="B551" s="41">
        <v>105.800003</v>
      </c>
      <c r="C551" s="41">
        <v>107</v>
      </c>
      <c r="D551" s="41">
        <v>105.32</v>
      </c>
      <c r="E551" s="41">
        <v>105.91999800000001</v>
      </c>
      <c r="F551" s="41">
        <v>105.91999800000001</v>
      </c>
      <c r="G551" s="41">
        <v>5950</v>
      </c>
    </row>
    <row r="552" spans="1:7" x14ac:dyDescent="0.25">
      <c r="A552" s="42">
        <v>41347</v>
      </c>
      <c r="B552" s="41">
        <v>106.040001</v>
      </c>
      <c r="C552" s="41">
        <v>106.55999799999999</v>
      </c>
      <c r="D552" s="41">
        <v>105.480003</v>
      </c>
      <c r="E552" s="41">
        <v>105.800003</v>
      </c>
      <c r="F552" s="41">
        <v>105.800003</v>
      </c>
      <c r="G552" s="41">
        <v>9750</v>
      </c>
    </row>
    <row r="553" spans="1:7" x14ac:dyDescent="0.25">
      <c r="A553" s="42">
        <v>41348</v>
      </c>
      <c r="B553" s="41">
        <v>106.120003</v>
      </c>
      <c r="C553" s="41">
        <v>106.519997</v>
      </c>
      <c r="D553" s="41">
        <v>105.160004</v>
      </c>
      <c r="E553" s="41">
        <v>105.91999800000001</v>
      </c>
      <c r="F553" s="41">
        <v>105.91999800000001</v>
      </c>
      <c r="G553" s="41">
        <v>14325</v>
      </c>
    </row>
    <row r="554" spans="1:7" x14ac:dyDescent="0.25">
      <c r="A554" s="42">
        <v>41351</v>
      </c>
      <c r="B554" s="41">
        <v>109.199997</v>
      </c>
      <c r="C554" s="41">
        <v>109.400002</v>
      </c>
      <c r="D554" s="41">
        <v>106</v>
      </c>
      <c r="E554" s="41">
        <v>107.519997</v>
      </c>
      <c r="F554" s="41">
        <v>107.519997</v>
      </c>
      <c r="G554" s="41">
        <v>19475</v>
      </c>
    </row>
    <row r="555" spans="1:7" x14ac:dyDescent="0.25">
      <c r="A555" s="42">
        <v>41352</v>
      </c>
      <c r="B555" s="41">
        <v>107.040001</v>
      </c>
      <c r="C555" s="41">
        <v>110.040001</v>
      </c>
      <c r="D555" s="41">
        <v>106.639999</v>
      </c>
      <c r="E555" s="41">
        <v>106.639999</v>
      </c>
      <c r="F555" s="41">
        <v>106.639999</v>
      </c>
      <c r="G555" s="41">
        <v>21625</v>
      </c>
    </row>
    <row r="556" spans="1:7" x14ac:dyDescent="0.25">
      <c r="A556" s="42">
        <v>41353</v>
      </c>
      <c r="B556" s="41">
        <v>105.44000200000001</v>
      </c>
      <c r="C556" s="41">
        <v>106.519997</v>
      </c>
      <c r="D556" s="41">
        <v>104.800003</v>
      </c>
      <c r="E556" s="41">
        <v>105.959999</v>
      </c>
      <c r="F556" s="41">
        <v>105.959999</v>
      </c>
      <c r="G556" s="41">
        <v>16825</v>
      </c>
    </row>
    <row r="557" spans="1:7" x14ac:dyDescent="0.25">
      <c r="A557" s="42">
        <v>41354</v>
      </c>
      <c r="B557" s="41">
        <v>107.639999</v>
      </c>
      <c r="C557" s="41">
        <v>108.480003</v>
      </c>
      <c r="D557" s="41">
        <v>106.959999</v>
      </c>
      <c r="E557" s="41">
        <v>107.360001</v>
      </c>
      <c r="F557" s="41">
        <v>107.360001</v>
      </c>
      <c r="G557" s="41">
        <v>9750</v>
      </c>
    </row>
    <row r="558" spans="1:7" x14ac:dyDescent="0.25">
      <c r="A558" s="42">
        <v>41355</v>
      </c>
      <c r="B558" s="41">
        <v>106.55999799999999</v>
      </c>
      <c r="C558" s="41">
        <v>107.400002</v>
      </c>
      <c r="D558" s="41">
        <v>106.160004</v>
      </c>
      <c r="E558" s="41">
        <v>107</v>
      </c>
      <c r="F558" s="41">
        <v>107</v>
      </c>
      <c r="G558" s="41">
        <v>7325</v>
      </c>
    </row>
    <row r="559" spans="1:7" x14ac:dyDescent="0.25">
      <c r="A559" s="42">
        <v>41358</v>
      </c>
      <c r="B559" s="41">
        <v>106.160004</v>
      </c>
      <c r="C559" s="41">
        <v>108.08000199999999</v>
      </c>
      <c r="D559" s="41">
        <v>105.68</v>
      </c>
      <c r="E559" s="41">
        <v>106.519997</v>
      </c>
      <c r="F559" s="41">
        <v>106.519997</v>
      </c>
      <c r="G559" s="41">
        <v>48825</v>
      </c>
    </row>
    <row r="560" spans="1:7" x14ac:dyDescent="0.25">
      <c r="A560" s="42">
        <v>41359</v>
      </c>
      <c r="B560" s="41">
        <v>104.68</v>
      </c>
      <c r="C560" s="41">
        <v>105.480003</v>
      </c>
      <c r="D560" s="41">
        <v>104.08000199999999</v>
      </c>
      <c r="E560" s="41">
        <v>104.879997</v>
      </c>
      <c r="F560" s="41">
        <v>104.879997</v>
      </c>
      <c r="G560" s="41">
        <v>17375</v>
      </c>
    </row>
    <row r="561" spans="1:7" x14ac:dyDescent="0.25">
      <c r="A561" s="42">
        <v>41360</v>
      </c>
      <c r="B561" s="41">
        <v>106.400002</v>
      </c>
      <c r="C561" s="41">
        <v>106.800003</v>
      </c>
      <c r="D561" s="41">
        <v>104.879997</v>
      </c>
      <c r="E561" s="41">
        <v>105.239998</v>
      </c>
      <c r="F561" s="41">
        <v>105.239998</v>
      </c>
      <c r="G561" s="41">
        <v>12625</v>
      </c>
    </row>
    <row r="562" spans="1:7" x14ac:dyDescent="0.25">
      <c r="A562" s="42">
        <v>41361</v>
      </c>
      <c r="B562" s="41">
        <v>105.08000199999999</v>
      </c>
      <c r="C562" s="41">
        <v>106.839996</v>
      </c>
      <c r="D562" s="41">
        <v>105</v>
      </c>
      <c r="E562" s="41">
        <v>105.720001</v>
      </c>
      <c r="F562" s="41">
        <v>105.720001</v>
      </c>
      <c r="G562" s="41">
        <v>13175</v>
      </c>
    </row>
    <row r="563" spans="1:7" x14ac:dyDescent="0.25">
      <c r="A563" s="42">
        <v>41365</v>
      </c>
      <c r="B563" s="41">
        <v>105.800003</v>
      </c>
      <c r="C563" s="41">
        <v>106.199997</v>
      </c>
      <c r="D563" s="41">
        <v>105.400002</v>
      </c>
      <c r="E563" s="41">
        <v>105.91999800000001</v>
      </c>
      <c r="F563" s="41">
        <v>105.91999800000001</v>
      </c>
      <c r="G563" s="41">
        <v>10225</v>
      </c>
    </row>
    <row r="564" spans="1:7" x14ac:dyDescent="0.25">
      <c r="A564" s="42">
        <v>41366</v>
      </c>
      <c r="B564" s="41">
        <v>104.91999800000001</v>
      </c>
      <c r="C564" s="41">
        <v>105.55999799999999</v>
      </c>
      <c r="D564" s="41">
        <v>104.839996</v>
      </c>
      <c r="E564" s="41">
        <v>105.199997</v>
      </c>
      <c r="F564" s="41">
        <v>105.199997</v>
      </c>
      <c r="G564" s="41">
        <v>11475</v>
      </c>
    </row>
    <row r="565" spans="1:7" x14ac:dyDescent="0.25">
      <c r="A565" s="42">
        <v>41367</v>
      </c>
      <c r="B565" s="41">
        <v>104.480003</v>
      </c>
      <c r="C565" s="41">
        <v>106.08000199999999</v>
      </c>
      <c r="D565" s="41">
        <v>104.279999</v>
      </c>
      <c r="E565" s="41">
        <v>105.800003</v>
      </c>
      <c r="F565" s="41">
        <v>105.800003</v>
      </c>
      <c r="G565" s="41">
        <v>26450</v>
      </c>
    </row>
    <row r="566" spans="1:7" x14ac:dyDescent="0.25">
      <c r="A566" s="42">
        <v>41368</v>
      </c>
      <c r="B566" s="41">
        <v>105.55999799999999</v>
      </c>
      <c r="C566" s="41">
        <v>106.800003</v>
      </c>
      <c r="D566" s="41">
        <v>104.800003</v>
      </c>
      <c r="E566" s="41">
        <v>104.91999800000001</v>
      </c>
      <c r="F566" s="41">
        <v>104.91999800000001</v>
      </c>
      <c r="G566" s="41">
        <v>34950</v>
      </c>
    </row>
    <row r="567" spans="1:7" x14ac:dyDescent="0.25">
      <c r="A567" s="42">
        <v>41369</v>
      </c>
      <c r="B567" s="41">
        <v>108.44000200000001</v>
      </c>
      <c r="C567" s="41">
        <v>108.800003</v>
      </c>
      <c r="D567" s="41">
        <v>105.44000200000001</v>
      </c>
      <c r="E567" s="41">
        <v>105.639999</v>
      </c>
      <c r="F567" s="41">
        <v>105.639999</v>
      </c>
      <c r="G567" s="41">
        <v>17200</v>
      </c>
    </row>
    <row r="568" spans="1:7" x14ac:dyDescent="0.25">
      <c r="A568" s="42">
        <v>41372</v>
      </c>
      <c r="B568" s="41">
        <v>104.91999800000001</v>
      </c>
      <c r="C568" s="41">
        <v>105.239998</v>
      </c>
      <c r="D568" s="41">
        <v>103.68</v>
      </c>
      <c r="E568" s="41">
        <v>103.68</v>
      </c>
      <c r="F568" s="41">
        <v>103.68</v>
      </c>
      <c r="G568" s="41">
        <v>9475</v>
      </c>
    </row>
    <row r="569" spans="1:7" x14ac:dyDescent="0.25">
      <c r="A569" s="42">
        <v>41373</v>
      </c>
      <c r="B569" s="41">
        <v>103</v>
      </c>
      <c r="C569" s="41">
        <v>104.32</v>
      </c>
      <c r="D569" s="41">
        <v>102.400002</v>
      </c>
      <c r="E569" s="41">
        <v>102.839996</v>
      </c>
      <c r="F569" s="41">
        <v>102.839996</v>
      </c>
      <c r="G569" s="41">
        <v>9025</v>
      </c>
    </row>
    <row r="570" spans="1:7" x14ac:dyDescent="0.25">
      <c r="A570" s="42">
        <v>41374</v>
      </c>
      <c r="B570" s="41">
        <v>101.639999</v>
      </c>
      <c r="C570" s="41">
        <v>101.800003</v>
      </c>
      <c r="D570" s="41">
        <v>100.55999799999999</v>
      </c>
      <c r="E570" s="41">
        <v>100.879997</v>
      </c>
      <c r="F570" s="41">
        <v>100.879997</v>
      </c>
      <c r="G570" s="41">
        <v>50625</v>
      </c>
    </row>
    <row r="571" spans="1:7" x14ac:dyDescent="0.25">
      <c r="A571" s="42">
        <v>41375</v>
      </c>
      <c r="B571" s="41">
        <v>100.68</v>
      </c>
      <c r="C571" s="41">
        <v>101.68</v>
      </c>
      <c r="D571" s="41">
        <v>99.760002</v>
      </c>
      <c r="E571" s="41">
        <v>101.239998</v>
      </c>
      <c r="F571" s="41">
        <v>101.239998</v>
      </c>
      <c r="G571" s="41">
        <v>13175</v>
      </c>
    </row>
    <row r="572" spans="1:7" x14ac:dyDescent="0.25">
      <c r="A572" s="42">
        <v>41376</v>
      </c>
      <c r="B572" s="41">
        <v>101.760002</v>
      </c>
      <c r="C572" s="41">
        <v>102.32</v>
      </c>
      <c r="D572" s="41">
        <v>99.639999000000003</v>
      </c>
      <c r="E572" s="41">
        <v>99.800003000000004</v>
      </c>
      <c r="F572" s="41">
        <v>99.800003000000004</v>
      </c>
      <c r="G572" s="41">
        <v>4825</v>
      </c>
    </row>
    <row r="573" spans="1:7" x14ac:dyDescent="0.25">
      <c r="A573" s="42">
        <v>41379</v>
      </c>
      <c r="B573" s="41">
        <v>99.919998000000007</v>
      </c>
      <c r="C573" s="41">
        <v>107.480003</v>
      </c>
      <c r="D573" s="41">
        <v>99.160004000000001</v>
      </c>
      <c r="E573" s="41">
        <v>104.360001</v>
      </c>
      <c r="F573" s="41">
        <v>104.360001</v>
      </c>
      <c r="G573" s="41">
        <v>24425</v>
      </c>
    </row>
    <row r="574" spans="1:7" x14ac:dyDescent="0.25">
      <c r="A574" s="42">
        <v>41380</v>
      </c>
      <c r="B574" s="41">
        <v>101.879997</v>
      </c>
      <c r="C574" s="41">
        <v>103.08000199999999</v>
      </c>
      <c r="D574" s="41">
        <v>99.360000999999997</v>
      </c>
      <c r="E574" s="41">
        <v>99.360000999999997</v>
      </c>
      <c r="F574" s="41">
        <v>99.360000999999997</v>
      </c>
      <c r="G574" s="41">
        <v>18200</v>
      </c>
    </row>
    <row r="575" spans="1:7" x14ac:dyDescent="0.25">
      <c r="A575" s="42">
        <v>41381</v>
      </c>
      <c r="B575" s="41">
        <v>102.08000199999999</v>
      </c>
      <c r="C575" s="41">
        <v>105</v>
      </c>
      <c r="D575" s="41">
        <v>101.879997</v>
      </c>
      <c r="E575" s="41">
        <v>103.800003</v>
      </c>
      <c r="F575" s="41">
        <v>103.800003</v>
      </c>
      <c r="G575" s="41">
        <v>37475</v>
      </c>
    </row>
    <row r="576" spans="1:7" x14ac:dyDescent="0.25">
      <c r="A576" s="42">
        <v>41382</v>
      </c>
      <c r="B576" s="41">
        <v>104</v>
      </c>
      <c r="C576" s="41">
        <v>106.639999</v>
      </c>
      <c r="D576" s="41">
        <v>103.800003</v>
      </c>
      <c r="E576" s="41">
        <v>104.879997</v>
      </c>
      <c r="F576" s="41">
        <v>104.879997</v>
      </c>
      <c r="G576" s="41">
        <v>30300</v>
      </c>
    </row>
    <row r="577" spans="1:7" x14ac:dyDescent="0.25">
      <c r="A577" s="42">
        <v>41383</v>
      </c>
      <c r="B577" s="41">
        <v>105.68</v>
      </c>
      <c r="C577" s="41">
        <v>105.760002</v>
      </c>
      <c r="D577" s="41">
        <v>103.599998</v>
      </c>
      <c r="E577" s="41">
        <v>104.839996</v>
      </c>
      <c r="F577" s="41">
        <v>104.839996</v>
      </c>
      <c r="G577" s="41">
        <v>9200</v>
      </c>
    </row>
    <row r="578" spans="1:7" x14ac:dyDescent="0.25">
      <c r="A578" s="42">
        <v>41386</v>
      </c>
      <c r="B578" s="41">
        <v>105.120003</v>
      </c>
      <c r="C578" s="41">
        <v>106.279999</v>
      </c>
      <c r="D578" s="41">
        <v>102.68</v>
      </c>
      <c r="E578" s="41">
        <v>104</v>
      </c>
      <c r="F578" s="41">
        <v>104</v>
      </c>
      <c r="G578" s="41">
        <v>8875</v>
      </c>
    </row>
    <row r="579" spans="1:7" x14ac:dyDescent="0.25">
      <c r="A579" s="42">
        <v>41387</v>
      </c>
      <c r="B579" s="41">
        <v>101.720001</v>
      </c>
      <c r="C579" s="41">
        <v>104.91999800000001</v>
      </c>
      <c r="D579" s="41">
        <v>100.040001</v>
      </c>
      <c r="E579" s="41">
        <v>100.279999</v>
      </c>
      <c r="F579" s="41">
        <v>100.279999</v>
      </c>
      <c r="G579" s="41">
        <v>22625</v>
      </c>
    </row>
    <row r="580" spans="1:7" x14ac:dyDescent="0.25">
      <c r="A580" s="42">
        <v>41388</v>
      </c>
      <c r="B580" s="41">
        <v>99.839995999999999</v>
      </c>
      <c r="C580" s="41">
        <v>100.199997</v>
      </c>
      <c r="D580" s="41">
        <v>98.879997000000003</v>
      </c>
      <c r="E580" s="41">
        <v>99.839995999999999</v>
      </c>
      <c r="F580" s="41">
        <v>99.839995999999999</v>
      </c>
      <c r="G580" s="41">
        <v>20200</v>
      </c>
    </row>
    <row r="581" spans="1:7" x14ac:dyDescent="0.25">
      <c r="A581" s="42">
        <v>41389</v>
      </c>
      <c r="B581" s="41">
        <v>98.800003000000004</v>
      </c>
      <c r="C581" s="41">
        <v>99.800003000000004</v>
      </c>
      <c r="D581" s="41">
        <v>98.199996999999996</v>
      </c>
      <c r="E581" s="41">
        <v>99.639999000000003</v>
      </c>
      <c r="F581" s="41">
        <v>99.639999000000003</v>
      </c>
      <c r="G581" s="41">
        <v>11375</v>
      </c>
    </row>
    <row r="582" spans="1:7" x14ac:dyDescent="0.25">
      <c r="A582" s="42">
        <v>41390</v>
      </c>
      <c r="B582" s="41">
        <v>100.32</v>
      </c>
      <c r="C582" s="41">
        <v>100.32</v>
      </c>
      <c r="D582" s="41">
        <v>99.279999000000004</v>
      </c>
      <c r="E582" s="41">
        <v>99.279999000000004</v>
      </c>
      <c r="F582" s="41">
        <v>99.279999000000004</v>
      </c>
      <c r="G582" s="41">
        <v>4300</v>
      </c>
    </row>
    <row r="583" spans="1:7" x14ac:dyDescent="0.25">
      <c r="A583" s="42">
        <v>41393</v>
      </c>
      <c r="B583" s="41">
        <v>98.559997999999993</v>
      </c>
      <c r="C583" s="41">
        <v>99.120002999999997</v>
      </c>
      <c r="D583" s="41">
        <v>97</v>
      </c>
      <c r="E583" s="41">
        <v>98.720000999999996</v>
      </c>
      <c r="F583" s="41">
        <v>98.720000999999996</v>
      </c>
      <c r="G583" s="41">
        <v>22375</v>
      </c>
    </row>
    <row r="584" spans="1:7" x14ac:dyDescent="0.25">
      <c r="A584" s="42">
        <v>41394</v>
      </c>
      <c r="B584" s="41">
        <v>98.800003000000004</v>
      </c>
      <c r="C584" s="41">
        <v>99.839995999999999</v>
      </c>
      <c r="D584" s="41">
        <v>98.160004000000001</v>
      </c>
      <c r="E584" s="41">
        <v>98.199996999999996</v>
      </c>
      <c r="F584" s="41">
        <v>98.199996999999996</v>
      </c>
      <c r="G584" s="41">
        <v>21100</v>
      </c>
    </row>
    <row r="585" spans="1:7" x14ac:dyDescent="0.25">
      <c r="A585" s="42">
        <v>41395</v>
      </c>
      <c r="B585" s="41">
        <v>98.879997000000003</v>
      </c>
      <c r="C585" s="41">
        <v>100.68</v>
      </c>
      <c r="D585" s="41">
        <v>98.879997000000003</v>
      </c>
      <c r="E585" s="41">
        <v>100.55999799999999</v>
      </c>
      <c r="F585" s="41">
        <v>100.55999799999999</v>
      </c>
      <c r="G585" s="41">
        <v>21025</v>
      </c>
    </row>
    <row r="586" spans="1:7" x14ac:dyDescent="0.25">
      <c r="A586" s="42">
        <v>41396</v>
      </c>
      <c r="B586" s="41">
        <v>99.879997000000003</v>
      </c>
      <c r="C586" s="41">
        <v>100.599998</v>
      </c>
      <c r="D586" s="41">
        <v>98.480002999999996</v>
      </c>
      <c r="E586" s="41">
        <v>99.32</v>
      </c>
      <c r="F586" s="41">
        <v>99.32</v>
      </c>
      <c r="G586" s="41">
        <v>18200</v>
      </c>
    </row>
    <row r="587" spans="1:7" x14ac:dyDescent="0.25">
      <c r="A587" s="42">
        <v>41397</v>
      </c>
      <c r="B587" s="41">
        <v>98.040001000000004</v>
      </c>
      <c r="C587" s="41">
        <v>99.440002000000007</v>
      </c>
      <c r="D587" s="41">
        <v>98.040001000000004</v>
      </c>
      <c r="E587" s="41">
        <v>99.080001999999993</v>
      </c>
      <c r="F587" s="41">
        <v>99.080001999999993</v>
      </c>
      <c r="G587" s="41">
        <v>14225</v>
      </c>
    </row>
    <row r="588" spans="1:7" x14ac:dyDescent="0.25">
      <c r="A588" s="42">
        <v>41400</v>
      </c>
      <c r="B588" s="41">
        <v>99.080001999999993</v>
      </c>
      <c r="C588" s="41">
        <v>99.080001999999993</v>
      </c>
      <c r="D588" s="41">
        <v>97.120002999999997</v>
      </c>
      <c r="E588" s="41">
        <v>97.519997000000004</v>
      </c>
      <c r="F588" s="41">
        <v>97.519997000000004</v>
      </c>
      <c r="G588" s="41">
        <v>5300</v>
      </c>
    </row>
    <row r="589" spans="1:7" x14ac:dyDescent="0.25">
      <c r="A589" s="42">
        <v>41401</v>
      </c>
      <c r="B589" s="41">
        <v>96.199996999999996</v>
      </c>
      <c r="C589" s="41">
        <v>96.760002</v>
      </c>
      <c r="D589" s="41">
        <v>96</v>
      </c>
      <c r="E589" s="41">
        <v>96.120002999999997</v>
      </c>
      <c r="F589" s="41">
        <v>96.120002999999997</v>
      </c>
      <c r="G589" s="41">
        <v>5150</v>
      </c>
    </row>
    <row r="590" spans="1:7" x14ac:dyDescent="0.25">
      <c r="A590" s="42">
        <v>41402</v>
      </c>
      <c r="B590" s="41">
        <v>96.440002000000007</v>
      </c>
      <c r="C590" s="41">
        <v>97.279999000000004</v>
      </c>
      <c r="D590" s="41">
        <v>96.080001999999993</v>
      </c>
      <c r="E590" s="41">
        <v>96.68</v>
      </c>
      <c r="F590" s="41">
        <v>96.68</v>
      </c>
      <c r="G590" s="41">
        <v>3350</v>
      </c>
    </row>
    <row r="591" spans="1:7" x14ac:dyDescent="0.25">
      <c r="A591" s="42">
        <v>41403</v>
      </c>
      <c r="B591" s="41">
        <v>97.040001000000004</v>
      </c>
      <c r="C591" s="41">
        <v>99.120002999999997</v>
      </c>
      <c r="D591" s="41">
        <v>97.040001000000004</v>
      </c>
      <c r="E591" s="41">
        <v>98.120002999999997</v>
      </c>
      <c r="F591" s="41">
        <v>98.120002999999997</v>
      </c>
      <c r="G591" s="41">
        <v>7775</v>
      </c>
    </row>
    <row r="592" spans="1:7" x14ac:dyDescent="0.25">
      <c r="A592" s="42">
        <v>41404</v>
      </c>
      <c r="B592" s="41">
        <v>98.800003000000004</v>
      </c>
      <c r="C592" s="41">
        <v>99.959998999999996</v>
      </c>
      <c r="D592" s="41">
        <v>98.559997999999993</v>
      </c>
      <c r="E592" s="41">
        <v>99</v>
      </c>
      <c r="F592" s="41">
        <v>99</v>
      </c>
      <c r="G592" s="41">
        <v>5050</v>
      </c>
    </row>
    <row r="593" spans="1:7" x14ac:dyDescent="0.25">
      <c r="A593" s="42">
        <v>41407</v>
      </c>
      <c r="B593" s="41">
        <v>99</v>
      </c>
      <c r="C593" s="41">
        <v>99.800003000000004</v>
      </c>
      <c r="D593" s="41">
        <v>99</v>
      </c>
      <c r="E593" s="41">
        <v>99.519997000000004</v>
      </c>
      <c r="F593" s="41">
        <v>99.519997000000004</v>
      </c>
      <c r="G593" s="41">
        <v>14875</v>
      </c>
    </row>
    <row r="594" spans="1:7" x14ac:dyDescent="0.25">
      <c r="A594" s="42">
        <v>41408</v>
      </c>
      <c r="B594" s="41">
        <v>98.68</v>
      </c>
      <c r="C594" s="41">
        <v>99.160004000000001</v>
      </c>
      <c r="D594" s="41">
        <v>98.639999000000003</v>
      </c>
      <c r="E594" s="41">
        <v>98.879997000000003</v>
      </c>
      <c r="F594" s="41">
        <v>98.879997000000003</v>
      </c>
      <c r="G594" s="41">
        <v>2375</v>
      </c>
    </row>
    <row r="595" spans="1:7" x14ac:dyDescent="0.25">
      <c r="A595" s="42">
        <v>41409</v>
      </c>
      <c r="B595" s="41">
        <v>99.639999000000003</v>
      </c>
      <c r="C595" s="41">
        <v>100.120003</v>
      </c>
      <c r="D595" s="41">
        <v>99.199996999999996</v>
      </c>
      <c r="E595" s="41">
        <v>99.519997000000004</v>
      </c>
      <c r="F595" s="41">
        <v>99.519997000000004</v>
      </c>
      <c r="G595" s="41">
        <v>11225</v>
      </c>
    </row>
    <row r="596" spans="1:7" x14ac:dyDescent="0.25">
      <c r="A596" s="42">
        <v>41410</v>
      </c>
      <c r="B596" s="41">
        <v>100.199997</v>
      </c>
      <c r="C596" s="41">
        <v>100.400002</v>
      </c>
      <c r="D596" s="41">
        <v>99.360000999999997</v>
      </c>
      <c r="E596" s="41">
        <v>100.279999</v>
      </c>
      <c r="F596" s="41">
        <v>100.279999</v>
      </c>
      <c r="G596" s="41">
        <v>14025</v>
      </c>
    </row>
    <row r="597" spans="1:7" x14ac:dyDescent="0.25">
      <c r="A597" s="42">
        <v>41411</v>
      </c>
      <c r="B597" s="41">
        <v>100</v>
      </c>
      <c r="C597" s="41">
        <v>100.760002</v>
      </c>
      <c r="D597" s="41">
        <v>99.279999000000004</v>
      </c>
      <c r="E597" s="41">
        <v>99.279999000000004</v>
      </c>
      <c r="F597" s="41">
        <v>99.279999000000004</v>
      </c>
      <c r="G597" s="41">
        <v>64500</v>
      </c>
    </row>
    <row r="598" spans="1:7" x14ac:dyDescent="0.25">
      <c r="A598" s="42">
        <v>41414</v>
      </c>
      <c r="B598" s="41">
        <v>100.040001</v>
      </c>
      <c r="C598" s="41">
        <v>100.519997</v>
      </c>
      <c r="D598" s="41">
        <v>99.199996999999996</v>
      </c>
      <c r="E598" s="41">
        <v>100.44000200000001</v>
      </c>
      <c r="F598" s="41">
        <v>100.44000200000001</v>
      </c>
      <c r="G598" s="41">
        <v>23175</v>
      </c>
    </row>
    <row r="599" spans="1:7" x14ac:dyDescent="0.25">
      <c r="A599" s="42">
        <v>41415</v>
      </c>
      <c r="B599" s="41">
        <v>100.519997</v>
      </c>
      <c r="C599" s="41">
        <v>102.360001</v>
      </c>
      <c r="D599" s="41">
        <v>100.519997</v>
      </c>
      <c r="E599" s="41">
        <v>102.360001</v>
      </c>
      <c r="F599" s="41">
        <v>102.360001</v>
      </c>
      <c r="G599" s="41">
        <v>29275</v>
      </c>
    </row>
    <row r="600" spans="1:7" x14ac:dyDescent="0.25">
      <c r="A600" s="42">
        <v>41416</v>
      </c>
      <c r="B600" s="41">
        <v>101.879997</v>
      </c>
      <c r="C600" s="41">
        <v>102.800003</v>
      </c>
      <c r="D600" s="41">
        <v>100.68</v>
      </c>
      <c r="E600" s="41">
        <v>101.639999</v>
      </c>
      <c r="F600" s="41">
        <v>101.639999</v>
      </c>
      <c r="G600" s="41">
        <v>33425</v>
      </c>
    </row>
    <row r="601" spans="1:7" x14ac:dyDescent="0.25">
      <c r="A601" s="42">
        <v>41417</v>
      </c>
      <c r="B601" s="41">
        <v>105.120003</v>
      </c>
      <c r="C601" s="41">
        <v>105.44000200000001</v>
      </c>
      <c r="D601" s="41">
        <v>101.879997</v>
      </c>
      <c r="E601" s="41">
        <v>102.480003</v>
      </c>
      <c r="F601" s="41">
        <v>102.480003</v>
      </c>
      <c r="G601" s="41">
        <v>34250</v>
      </c>
    </row>
    <row r="602" spans="1:7" x14ac:dyDescent="0.25">
      <c r="A602" s="42">
        <v>41418</v>
      </c>
      <c r="B602" s="41">
        <v>103.55999799999999</v>
      </c>
      <c r="C602" s="41">
        <v>103.91999800000001</v>
      </c>
      <c r="D602" s="41">
        <v>102.279999</v>
      </c>
      <c r="E602" s="41">
        <v>102.760002</v>
      </c>
      <c r="F602" s="41">
        <v>102.760002</v>
      </c>
      <c r="G602" s="41">
        <v>7150</v>
      </c>
    </row>
    <row r="603" spans="1:7" x14ac:dyDescent="0.25">
      <c r="A603" s="42">
        <v>41422</v>
      </c>
      <c r="B603" s="41">
        <v>101.760002</v>
      </c>
      <c r="C603" s="41">
        <v>102.760002</v>
      </c>
      <c r="D603" s="41">
        <v>101.599998</v>
      </c>
      <c r="E603" s="41">
        <v>102.08000199999999</v>
      </c>
      <c r="F603" s="41">
        <v>102.08000199999999</v>
      </c>
      <c r="G603" s="41">
        <v>16025</v>
      </c>
    </row>
    <row r="604" spans="1:7" x14ac:dyDescent="0.25">
      <c r="A604" s="42">
        <v>41423</v>
      </c>
      <c r="B604" s="41">
        <v>102.599998</v>
      </c>
      <c r="C604" s="41">
        <v>102.760002</v>
      </c>
      <c r="D604" s="41">
        <v>101</v>
      </c>
      <c r="E604" s="41">
        <v>101.599998</v>
      </c>
      <c r="F604" s="41">
        <v>101.599998</v>
      </c>
      <c r="G604" s="41">
        <v>59975</v>
      </c>
    </row>
    <row r="605" spans="1:7" x14ac:dyDescent="0.25">
      <c r="A605" s="42">
        <v>41424</v>
      </c>
      <c r="B605" s="41">
        <v>102.800003</v>
      </c>
      <c r="C605" s="41">
        <v>103.040001</v>
      </c>
      <c r="D605" s="41">
        <v>101.360001</v>
      </c>
      <c r="E605" s="41">
        <v>101.91999800000001</v>
      </c>
      <c r="F605" s="41">
        <v>101.91999800000001</v>
      </c>
      <c r="G605" s="41">
        <v>40950</v>
      </c>
    </row>
    <row r="606" spans="1:7" x14ac:dyDescent="0.25">
      <c r="A606" s="42">
        <v>41425</v>
      </c>
      <c r="B606" s="41">
        <v>102.959999</v>
      </c>
      <c r="C606" s="41">
        <v>103.599998</v>
      </c>
      <c r="D606" s="41">
        <v>101.91999800000001</v>
      </c>
      <c r="E606" s="41">
        <v>103.599998</v>
      </c>
      <c r="F606" s="41">
        <v>103.599998</v>
      </c>
      <c r="G606" s="41">
        <v>33525</v>
      </c>
    </row>
    <row r="607" spans="1:7" x14ac:dyDescent="0.25">
      <c r="A607" s="42">
        <v>41428</v>
      </c>
      <c r="B607" s="41">
        <v>103.68</v>
      </c>
      <c r="C607" s="41">
        <v>106.239998</v>
      </c>
      <c r="D607" s="41">
        <v>103.68</v>
      </c>
      <c r="E607" s="41">
        <v>104.599998</v>
      </c>
      <c r="F607" s="41">
        <v>104.599998</v>
      </c>
      <c r="G607" s="41">
        <v>35000</v>
      </c>
    </row>
    <row r="608" spans="1:7" x14ac:dyDescent="0.25">
      <c r="A608" s="42">
        <v>41429</v>
      </c>
      <c r="B608" s="41">
        <v>105.08000199999999</v>
      </c>
      <c r="C608" s="41">
        <v>106.239998</v>
      </c>
      <c r="D608" s="41">
        <v>104.239998</v>
      </c>
      <c r="E608" s="41">
        <v>105.08000199999999</v>
      </c>
      <c r="F608" s="41">
        <v>105.08000199999999</v>
      </c>
      <c r="G608" s="41">
        <v>47850</v>
      </c>
    </row>
    <row r="609" spans="1:7" x14ac:dyDescent="0.25">
      <c r="A609" s="42">
        <v>41430</v>
      </c>
      <c r="B609" s="41">
        <v>106.44000200000001</v>
      </c>
      <c r="C609" s="41">
        <v>107.08000199999999</v>
      </c>
      <c r="D609" s="41">
        <v>105.239998</v>
      </c>
      <c r="E609" s="41">
        <v>106.599998</v>
      </c>
      <c r="F609" s="41">
        <v>106.599998</v>
      </c>
      <c r="G609" s="41">
        <v>58625</v>
      </c>
    </row>
    <row r="610" spans="1:7" x14ac:dyDescent="0.25">
      <c r="A610" s="42">
        <v>41431</v>
      </c>
      <c r="B610" s="41">
        <v>107.120003</v>
      </c>
      <c r="C610" s="41">
        <v>108.800003</v>
      </c>
      <c r="D610" s="41">
        <v>105.800003</v>
      </c>
      <c r="E610" s="41">
        <v>105.800003</v>
      </c>
      <c r="F610" s="41">
        <v>105.800003</v>
      </c>
      <c r="G610" s="41">
        <v>52225</v>
      </c>
    </row>
    <row r="611" spans="1:7" x14ac:dyDescent="0.25">
      <c r="A611" s="42">
        <v>41432</v>
      </c>
      <c r="B611" s="41">
        <v>104.720001</v>
      </c>
      <c r="C611" s="41">
        <v>105.32</v>
      </c>
      <c r="D611" s="41">
        <v>103.760002</v>
      </c>
      <c r="E611" s="41">
        <v>104.44000200000001</v>
      </c>
      <c r="F611" s="41">
        <v>104.44000200000001</v>
      </c>
      <c r="G611" s="41">
        <v>14975</v>
      </c>
    </row>
    <row r="612" spans="1:7" x14ac:dyDescent="0.25">
      <c r="A612" s="42">
        <v>41435</v>
      </c>
      <c r="B612" s="41">
        <v>104</v>
      </c>
      <c r="C612" s="41">
        <v>104.279999</v>
      </c>
      <c r="D612" s="41">
        <v>103.160004</v>
      </c>
      <c r="E612" s="41">
        <v>104</v>
      </c>
      <c r="F612" s="41">
        <v>104</v>
      </c>
      <c r="G612" s="41">
        <v>20675</v>
      </c>
    </row>
    <row r="613" spans="1:7" x14ac:dyDescent="0.25">
      <c r="A613" s="42">
        <v>41436</v>
      </c>
      <c r="B613" s="41">
        <v>105.55999799999999</v>
      </c>
      <c r="C613" s="41">
        <v>107.160004</v>
      </c>
      <c r="D613" s="41">
        <v>104.44000200000001</v>
      </c>
      <c r="E613" s="41">
        <v>106.760002</v>
      </c>
      <c r="F613" s="41">
        <v>106.760002</v>
      </c>
      <c r="G613" s="41">
        <v>42800</v>
      </c>
    </row>
    <row r="614" spans="1:7" x14ac:dyDescent="0.25">
      <c r="A614" s="42">
        <v>41437</v>
      </c>
      <c r="B614" s="41">
        <v>105.120003</v>
      </c>
      <c r="C614" s="41">
        <v>109.959999</v>
      </c>
      <c r="D614" s="41">
        <v>104.879997</v>
      </c>
      <c r="E614" s="41">
        <v>109.040001</v>
      </c>
      <c r="F614" s="41">
        <v>109.040001</v>
      </c>
      <c r="G614" s="41">
        <v>50125</v>
      </c>
    </row>
    <row r="615" spans="1:7" x14ac:dyDescent="0.25">
      <c r="A615" s="42">
        <v>41438</v>
      </c>
      <c r="B615" s="41">
        <v>108.839996</v>
      </c>
      <c r="C615" s="41">
        <v>108.839996</v>
      </c>
      <c r="D615" s="41">
        <v>106.639999</v>
      </c>
      <c r="E615" s="41">
        <v>107.279999</v>
      </c>
      <c r="F615" s="41">
        <v>107.279999</v>
      </c>
      <c r="G615" s="41">
        <v>20725</v>
      </c>
    </row>
    <row r="616" spans="1:7" x14ac:dyDescent="0.25">
      <c r="A616" s="42">
        <v>41439</v>
      </c>
      <c r="B616" s="41">
        <v>107.599998</v>
      </c>
      <c r="C616" s="41">
        <v>109.839996</v>
      </c>
      <c r="D616" s="41">
        <v>106.800003</v>
      </c>
      <c r="E616" s="41">
        <v>109.800003</v>
      </c>
      <c r="F616" s="41">
        <v>109.800003</v>
      </c>
      <c r="G616" s="41">
        <v>25300</v>
      </c>
    </row>
    <row r="617" spans="1:7" x14ac:dyDescent="0.25">
      <c r="A617" s="42">
        <v>41442</v>
      </c>
      <c r="B617" s="41">
        <v>108.32</v>
      </c>
      <c r="C617" s="41">
        <v>109.959999</v>
      </c>
      <c r="D617" s="41">
        <v>107.720001</v>
      </c>
      <c r="E617" s="41">
        <v>108.91999800000001</v>
      </c>
      <c r="F617" s="41">
        <v>108.91999800000001</v>
      </c>
      <c r="G617" s="41">
        <v>74325</v>
      </c>
    </row>
    <row r="618" spans="1:7" x14ac:dyDescent="0.25">
      <c r="A618" s="42">
        <v>41443</v>
      </c>
      <c r="B618" s="41">
        <v>108.400002</v>
      </c>
      <c r="C618" s="41">
        <v>109</v>
      </c>
      <c r="D618" s="41">
        <v>107.91999800000001</v>
      </c>
      <c r="E618" s="41">
        <v>108.44000200000001</v>
      </c>
      <c r="F618" s="41">
        <v>108.44000200000001</v>
      </c>
      <c r="G618" s="41">
        <v>13650</v>
      </c>
    </row>
    <row r="619" spans="1:7" x14ac:dyDescent="0.25">
      <c r="A619" s="42">
        <v>41444</v>
      </c>
      <c r="B619" s="41">
        <v>109.160004</v>
      </c>
      <c r="C619" s="41">
        <v>109.400002</v>
      </c>
      <c r="D619" s="41">
        <v>104.879997</v>
      </c>
      <c r="E619" s="41">
        <v>108.44000200000001</v>
      </c>
      <c r="F619" s="41">
        <v>108.44000200000001</v>
      </c>
      <c r="G619" s="41">
        <v>14025</v>
      </c>
    </row>
    <row r="620" spans="1:7" x14ac:dyDescent="0.25">
      <c r="A620" s="42">
        <v>41445</v>
      </c>
      <c r="B620" s="41">
        <v>111.400002</v>
      </c>
      <c r="C620" s="41">
        <v>115.08000199999999</v>
      </c>
      <c r="D620" s="41">
        <v>110.120003</v>
      </c>
      <c r="E620" s="41">
        <v>113.279999</v>
      </c>
      <c r="F620" s="41">
        <v>113.279999</v>
      </c>
      <c r="G620" s="41">
        <v>115200</v>
      </c>
    </row>
    <row r="621" spans="1:7" x14ac:dyDescent="0.25">
      <c r="A621" s="42">
        <v>41446</v>
      </c>
      <c r="B621" s="41">
        <v>110.68</v>
      </c>
      <c r="C621" s="41">
        <v>114.879997</v>
      </c>
      <c r="D621" s="41">
        <v>109.839996</v>
      </c>
      <c r="E621" s="41">
        <v>111.44000200000001</v>
      </c>
      <c r="F621" s="41">
        <v>111.44000200000001</v>
      </c>
      <c r="G621" s="41">
        <v>71775</v>
      </c>
    </row>
    <row r="622" spans="1:7" x14ac:dyDescent="0.25">
      <c r="A622" s="42">
        <v>41449</v>
      </c>
      <c r="B622" s="41">
        <v>115.480003</v>
      </c>
      <c r="C622" s="41">
        <v>116.91999800000001</v>
      </c>
      <c r="D622" s="41">
        <v>113.91999800000001</v>
      </c>
      <c r="E622" s="41">
        <v>116.160004</v>
      </c>
      <c r="F622" s="41">
        <v>116.160004</v>
      </c>
      <c r="G622" s="41">
        <v>48700</v>
      </c>
    </row>
    <row r="623" spans="1:7" x14ac:dyDescent="0.25">
      <c r="A623" s="42">
        <v>41450</v>
      </c>
      <c r="B623" s="41">
        <v>112.68</v>
      </c>
      <c r="C623" s="41">
        <v>116.160004</v>
      </c>
      <c r="D623" s="41">
        <v>112.639999</v>
      </c>
      <c r="E623" s="41">
        <v>115.199997</v>
      </c>
      <c r="F623" s="41">
        <v>115.199997</v>
      </c>
      <c r="G623" s="41">
        <v>43775</v>
      </c>
    </row>
    <row r="624" spans="1:7" x14ac:dyDescent="0.25">
      <c r="A624" s="42">
        <v>41451</v>
      </c>
      <c r="B624" s="41">
        <v>114.08000199999999</v>
      </c>
      <c r="C624" s="41">
        <v>115.839996</v>
      </c>
      <c r="D624" s="41">
        <v>114.08000199999999</v>
      </c>
      <c r="E624" s="41">
        <v>114.91999800000001</v>
      </c>
      <c r="F624" s="41">
        <v>114.91999800000001</v>
      </c>
      <c r="G624" s="41">
        <v>17950</v>
      </c>
    </row>
    <row r="625" spans="1:7" x14ac:dyDescent="0.25">
      <c r="A625" s="42">
        <v>41452</v>
      </c>
      <c r="B625" s="41">
        <v>113.760002</v>
      </c>
      <c r="C625" s="41">
        <v>114.760002</v>
      </c>
      <c r="D625" s="41">
        <v>112.839996</v>
      </c>
      <c r="E625" s="41">
        <v>113.08000199999999</v>
      </c>
      <c r="F625" s="41">
        <v>113.08000199999999</v>
      </c>
      <c r="G625" s="41">
        <v>29700</v>
      </c>
    </row>
    <row r="626" spans="1:7" x14ac:dyDescent="0.25">
      <c r="A626" s="42">
        <v>41453</v>
      </c>
      <c r="B626" s="41">
        <v>113.839996</v>
      </c>
      <c r="C626" s="41">
        <v>114.720001</v>
      </c>
      <c r="D626" s="41">
        <v>111.760002</v>
      </c>
      <c r="E626" s="41">
        <v>113</v>
      </c>
      <c r="F626" s="41">
        <v>113</v>
      </c>
      <c r="G626" s="41">
        <v>20625</v>
      </c>
    </row>
    <row r="627" spans="1:7" x14ac:dyDescent="0.25">
      <c r="A627" s="42">
        <v>41456</v>
      </c>
      <c r="B627" s="41">
        <v>112.08000199999999</v>
      </c>
      <c r="C627" s="41">
        <v>112.08000199999999</v>
      </c>
      <c r="D627" s="41">
        <v>110</v>
      </c>
      <c r="E627" s="41">
        <v>110.760002</v>
      </c>
      <c r="F627" s="41">
        <v>110.760002</v>
      </c>
      <c r="G627" s="41">
        <v>28675</v>
      </c>
    </row>
    <row r="628" spans="1:7" x14ac:dyDescent="0.25">
      <c r="A628" s="42">
        <v>41457</v>
      </c>
      <c r="B628" s="41">
        <v>111.55999799999999</v>
      </c>
      <c r="C628" s="41">
        <v>112.639999</v>
      </c>
      <c r="D628" s="41">
        <v>110.08000199999999</v>
      </c>
      <c r="E628" s="41">
        <v>111.639999</v>
      </c>
      <c r="F628" s="41">
        <v>111.639999</v>
      </c>
      <c r="G628" s="41">
        <v>20825</v>
      </c>
    </row>
    <row r="629" spans="1:7" x14ac:dyDescent="0.25">
      <c r="A629" s="42">
        <v>41458</v>
      </c>
      <c r="B629" s="41">
        <v>112.91999800000001</v>
      </c>
      <c r="C629" s="41">
        <v>112.91999800000001</v>
      </c>
      <c r="D629" s="41">
        <v>110.91999800000001</v>
      </c>
      <c r="E629" s="41">
        <v>111.760002</v>
      </c>
      <c r="F629" s="41">
        <v>111.760002</v>
      </c>
      <c r="G629" s="41">
        <v>7500</v>
      </c>
    </row>
    <row r="630" spans="1:7" x14ac:dyDescent="0.25">
      <c r="A630" s="42">
        <v>41460</v>
      </c>
      <c r="B630" s="41">
        <v>110.519997</v>
      </c>
      <c r="C630" s="41">
        <v>111.639999</v>
      </c>
      <c r="D630" s="41">
        <v>109.44000200000001</v>
      </c>
      <c r="E630" s="41">
        <v>109.55999799999999</v>
      </c>
      <c r="F630" s="41">
        <v>109.55999799999999</v>
      </c>
      <c r="G630" s="41">
        <v>10100</v>
      </c>
    </row>
    <row r="631" spans="1:7" x14ac:dyDescent="0.25">
      <c r="A631" s="42">
        <v>41463</v>
      </c>
      <c r="B631" s="41">
        <v>108.55999799999999</v>
      </c>
      <c r="C631" s="41">
        <v>108.720001</v>
      </c>
      <c r="D631" s="41">
        <v>106.120003</v>
      </c>
      <c r="E631" s="41">
        <v>106.160004</v>
      </c>
      <c r="F631" s="41">
        <v>106.160004</v>
      </c>
      <c r="G631" s="41">
        <v>26225</v>
      </c>
    </row>
    <row r="632" spans="1:7" x14ac:dyDescent="0.25">
      <c r="A632" s="42">
        <v>41464</v>
      </c>
      <c r="B632" s="41">
        <v>104.239998</v>
      </c>
      <c r="C632" s="41">
        <v>104.800003</v>
      </c>
      <c r="D632" s="41">
        <v>103.239998</v>
      </c>
      <c r="E632" s="41">
        <v>104.120003</v>
      </c>
      <c r="F632" s="41">
        <v>104.120003</v>
      </c>
      <c r="G632" s="41">
        <v>40200</v>
      </c>
    </row>
    <row r="633" spans="1:7" x14ac:dyDescent="0.25">
      <c r="A633" s="42">
        <v>41465</v>
      </c>
      <c r="B633" s="41">
        <v>103.800003</v>
      </c>
      <c r="C633" s="41">
        <v>104.08000199999999</v>
      </c>
      <c r="D633" s="41">
        <v>102.91999800000001</v>
      </c>
      <c r="E633" s="41">
        <v>103.199997</v>
      </c>
      <c r="F633" s="41">
        <v>103.199997</v>
      </c>
      <c r="G633" s="41">
        <v>41000</v>
      </c>
    </row>
    <row r="634" spans="1:7" x14ac:dyDescent="0.25">
      <c r="A634" s="42">
        <v>41466</v>
      </c>
      <c r="B634" s="41">
        <v>100.959999</v>
      </c>
      <c r="C634" s="41">
        <v>101.91999800000001</v>
      </c>
      <c r="D634" s="41">
        <v>100.68</v>
      </c>
      <c r="E634" s="41">
        <v>101.040001</v>
      </c>
      <c r="F634" s="41">
        <v>101.040001</v>
      </c>
      <c r="G634" s="41">
        <v>28025</v>
      </c>
    </row>
    <row r="635" spans="1:7" x14ac:dyDescent="0.25">
      <c r="A635" s="42">
        <v>41467</v>
      </c>
      <c r="B635" s="41">
        <v>100.91999800000001</v>
      </c>
      <c r="C635" s="41">
        <v>102.519997</v>
      </c>
      <c r="D635" s="41">
        <v>100.55999799999999</v>
      </c>
      <c r="E635" s="41">
        <v>102</v>
      </c>
      <c r="F635" s="41">
        <v>102</v>
      </c>
      <c r="G635" s="41">
        <v>15350</v>
      </c>
    </row>
    <row r="636" spans="1:7" x14ac:dyDescent="0.25">
      <c r="A636" s="42">
        <v>41470</v>
      </c>
      <c r="B636" s="41">
        <v>101.120003</v>
      </c>
      <c r="C636" s="41">
        <v>101.639999</v>
      </c>
      <c r="D636" s="41">
        <v>100.120003</v>
      </c>
      <c r="E636" s="41">
        <v>100.400002</v>
      </c>
      <c r="F636" s="41">
        <v>100.400002</v>
      </c>
      <c r="G636" s="41">
        <v>54700</v>
      </c>
    </row>
    <row r="637" spans="1:7" x14ac:dyDescent="0.25">
      <c r="A637" s="42">
        <v>41471</v>
      </c>
      <c r="B637" s="41">
        <v>100</v>
      </c>
      <c r="C637" s="41">
        <v>103.44000200000001</v>
      </c>
      <c r="D637" s="41">
        <v>100</v>
      </c>
      <c r="E637" s="41">
        <v>103.400002</v>
      </c>
      <c r="F637" s="41">
        <v>103.400002</v>
      </c>
      <c r="G637" s="41">
        <v>22175</v>
      </c>
    </row>
    <row r="638" spans="1:7" x14ac:dyDescent="0.25">
      <c r="A638" s="42">
        <v>41472</v>
      </c>
      <c r="B638" s="41">
        <v>102</v>
      </c>
      <c r="C638" s="41">
        <v>102.720001</v>
      </c>
      <c r="D638" s="41">
        <v>100.91999800000001</v>
      </c>
      <c r="E638" s="41">
        <v>101.120003</v>
      </c>
      <c r="F638" s="41">
        <v>101.120003</v>
      </c>
      <c r="G638" s="41">
        <v>19625</v>
      </c>
    </row>
    <row r="639" spans="1:7" x14ac:dyDescent="0.25">
      <c r="A639" s="42">
        <v>41473</v>
      </c>
      <c r="B639" s="41">
        <v>100.959999</v>
      </c>
      <c r="C639" s="41">
        <v>101.160004</v>
      </c>
      <c r="D639" s="41">
        <v>99.639999000000003</v>
      </c>
      <c r="E639" s="41">
        <v>100.55999799999999</v>
      </c>
      <c r="F639" s="41">
        <v>100.55999799999999</v>
      </c>
      <c r="G639" s="41">
        <v>11800</v>
      </c>
    </row>
    <row r="640" spans="1:7" x14ac:dyDescent="0.25">
      <c r="A640" s="42">
        <v>41474</v>
      </c>
      <c r="B640" s="41">
        <v>101.44000200000001</v>
      </c>
      <c r="C640" s="41">
        <v>101.55999799999999</v>
      </c>
      <c r="D640" s="41">
        <v>100.400002</v>
      </c>
      <c r="E640" s="41">
        <v>100.599998</v>
      </c>
      <c r="F640" s="41">
        <v>100.599998</v>
      </c>
      <c r="G640" s="41">
        <v>14825</v>
      </c>
    </row>
    <row r="641" spans="1:7" x14ac:dyDescent="0.25">
      <c r="A641" s="42">
        <v>41477</v>
      </c>
      <c r="B641" s="41">
        <v>100.55999799999999</v>
      </c>
      <c r="C641" s="41">
        <v>100.55999799999999</v>
      </c>
      <c r="D641" s="41">
        <v>99</v>
      </c>
      <c r="E641" s="41">
        <v>99.360000999999997</v>
      </c>
      <c r="F641" s="41">
        <v>99.360000999999997</v>
      </c>
      <c r="G641" s="41">
        <v>27950</v>
      </c>
    </row>
    <row r="642" spans="1:7" x14ac:dyDescent="0.25">
      <c r="A642" s="42">
        <v>41478</v>
      </c>
      <c r="B642" s="41">
        <v>99</v>
      </c>
      <c r="C642" s="41">
        <v>99.519997000000004</v>
      </c>
      <c r="D642" s="41">
        <v>98.120002999999997</v>
      </c>
      <c r="E642" s="41">
        <v>98.720000999999996</v>
      </c>
      <c r="F642" s="41">
        <v>98.720000999999996</v>
      </c>
      <c r="G642" s="41">
        <v>9900</v>
      </c>
    </row>
    <row r="643" spans="1:7" x14ac:dyDescent="0.25">
      <c r="A643" s="42">
        <v>41479</v>
      </c>
      <c r="B643" s="41">
        <v>98.720000999999996</v>
      </c>
      <c r="C643" s="41">
        <v>99.639999000000003</v>
      </c>
      <c r="D643" s="41">
        <v>98.239998</v>
      </c>
      <c r="E643" s="41">
        <v>98.839995999999999</v>
      </c>
      <c r="F643" s="41">
        <v>98.839995999999999</v>
      </c>
      <c r="G643" s="41">
        <v>11925</v>
      </c>
    </row>
    <row r="644" spans="1:7" x14ac:dyDescent="0.25">
      <c r="A644" s="42">
        <v>41480</v>
      </c>
      <c r="B644" s="41">
        <v>99.879997000000003</v>
      </c>
      <c r="C644" s="41">
        <v>99.879997000000003</v>
      </c>
      <c r="D644" s="41">
        <v>97.519997000000004</v>
      </c>
      <c r="E644" s="41">
        <v>97.720000999999996</v>
      </c>
      <c r="F644" s="41">
        <v>97.720000999999996</v>
      </c>
      <c r="G644" s="41">
        <v>26900</v>
      </c>
    </row>
    <row r="645" spans="1:7" x14ac:dyDescent="0.25">
      <c r="A645" s="42">
        <v>41481</v>
      </c>
      <c r="B645" s="41">
        <v>97.800003000000004</v>
      </c>
      <c r="C645" s="41">
        <v>99.040001000000004</v>
      </c>
      <c r="D645" s="41">
        <v>96.839995999999999</v>
      </c>
      <c r="E645" s="41">
        <v>96.959998999999996</v>
      </c>
      <c r="F645" s="41">
        <v>96.959998999999996</v>
      </c>
      <c r="G645" s="41">
        <v>44300</v>
      </c>
    </row>
    <row r="646" spans="1:7" x14ac:dyDescent="0.25">
      <c r="A646" s="42">
        <v>41484</v>
      </c>
      <c r="B646" s="41">
        <v>98.040001000000004</v>
      </c>
      <c r="C646" s="41">
        <v>98.040001000000004</v>
      </c>
      <c r="D646" s="41">
        <v>97.120002999999997</v>
      </c>
      <c r="E646" s="41">
        <v>97.480002999999996</v>
      </c>
      <c r="F646" s="41">
        <v>97.480002999999996</v>
      </c>
      <c r="G646" s="41">
        <v>22575</v>
      </c>
    </row>
    <row r="647" spans="1:7" x14ac:dyDescent="0.25">
      <c r="A647" s="42">
        <v>41485</v>
      </c>
      <c r="B647" s="41">
        <v>97.120002999999997</v>
      </c>
      <c r="C647" s="41">
        <v>97.239998</v>
      </c>
      <c r="D647" s="41">
        <v>95.800003000000004</v>
      </c>
      <c r="E647" s="41">
        <v>96.160004000000001</v>
      </c>
      <c r="F647" s="41">
        <v>96.160004000000001</v>
      </c>
      <c r="G647" s="41">
        <v>14700</v>
      </c>
    </row>
    <row r="648" spans="1:7" x14ac:dyDescent="0.25">
      <c r="A648" s="42">
        <v>41486</v>
      </c>
      <c r="B648" s="41">
        <v>95.959998999999996</v>
      </c>
      <c r="C648" s="41">
        <v>96.68</v>
      </c>
      <c r="D648" s="41">
        <v>93.800003000000004</v>
      </c>
      <c r="E648" s="41">
        <v>94.800003000000004</v>
      </c>
      <c r="F648" s="41">
        <v>94.800003000000004</v>
      </c>
      <c r="G648" s="41">
        <v>38950</v>
      </c>
    </row>
    <row r="649" spans="1:7" x14ac:dyDescent="0.25">
      <c r="A649" s="42">
        <v>41487</v>
      </c>
      <c r="B649" s="41">
        <v>93.160004000000001</v>
      </c>
      <c r="C649" s="41">
        <v>93.279999000000004</v>
      </c>
      <c r="D649" s="41">
        <v>92.519997000000004</v>
      </c>
      <c r="E649" s="41">
        <v>92.68</v>
      </c>
      <c r="F649" s="41">
        <v>92.68</v>
      </c>
      <c r="G649" s="41">
        <v>34200</v>
      </c>
    </row>
    <row r="650" spans="1:7" x14ac:dyDescent="0.25">
      <c r="A650" s="42">
        <v>41488</v>
      </c>
      <c r="B650" s="41">
        <v>92.639999000000003</v>
      </c>
      <c r="C650" s="41">
        <v>92.68</v>
      </c>
      <c r="D650" s="41">
        <v>91.760002</v>
      </c>
      <c r="E650" s="41">
        <v>91.919998000000007</v>
      </c>
      <c r="F650" s="41">
        <v>91.919998000000007</v>
      </c>
      <c r="G650" s="41">
        <v>10875</v>
      </c>
    </row>
    <row r="651" spans="1:7" x14ac:dyDescent="0.25">
      <c r="A651" s="42">
        <v>41491</v>
      </c>
      <c r="B651" s="41">
        <v>90.879997000000003</v>
      </c>
      <c r="C651" s="41">
        <v>91.519997000000004</v>
      </c>
      <c r="D651" s="41">
        <v>90.360000999999997</v>
      </c>
      <c r="E651" s="41">
        <v>90.440002000000007</v>
      </c>
      <c r="F651" s="41">
        <v>90.440002000000007</v>
      </c>
      <c r="G651" s="41">
        <v>8325</v>
      </c>
    </row>
    <row r="652" spans="1:7" x14ac:dyDescent="0.25">
      <c r="A652" s="42">
        <v>41492</v>
      </c>
      <c r="B652" s="41">
        <v>90.720000999999996</v>
      </c>
      <c r="C652" s="41">
        <v>92.720000999999996</v>
      </c>
      <c r="D652" s="41">
        <v>90.279999000000004</v>
      </c>
      <c r="E652" s="41">
        <v>92.639999000000003</v>
      </c>
      <c r="F652" s="41">
        <v>92.639999000000003</v>
      </c>
      <c r="G652" s="41">
        <v>50750</v>
      </c>
    </row>
    <row r="653" spans="1:7" x14ac:dyDescent="0.25">
      <c r="A653" s="42">
        <v>41493</v>
      </c>
      <c r="B653" s="41">
        <v>92.800003000000004</v>
      </c>
      <c r="C653" s="41">
        <v>93.760002</v>
      </c>
      <c r="D653" s="41">
        <v>92.239998</v>
      </c>
      <c r="E653" s="41">
        <v>92.559997999999993</v>
      </c>
      <c r="F653" s="41">
        <v>92.559997999999993</v>
      </c>
      <c r="G653" s="41">
        <v>20375</v>
      </c>
    </row>
    <row r="654" spans="1:7" x14ac:dyDescent="0.25">
      <c r="A654" s="42">
        <v>41494</v>
      </c>
      <c r="B654" s="41">
        <v>91.32</v>
      </c>
      <c r="C654" s="41">
        <v>92.519997000000004</v>
      </c>
      <c r="D654" s="41">
        <v>91.040001000000004</v>
      </c>
      <c r="E654" s="41">
        <v>91.800003000000004</v>
      </c>
      <c r="F654" s="41">
        <v>91.800003000000004</v>
      </c>
      <c r="G654" s="41">
        <v>19150</v>
      </c>
    </row>
    <row r="655" spans="1:7" x14ac:dyDescent="0.25">
      <c r="A655" s="42">
        <v>41495</v>
      </c>
      <c r="B655" s="41">
        <v>91.760002</v>
      </c>
      <c r="C655" s="41">
        <v>92.919998000000007</v>
      </c>
      <c r="D655" s="41">
        <v>91.519997000000004</v>
      </c>
      <c r="E655" s="41">
        <v>92.599997999999999</v>
      </c>
      <c r="F655" s="41">
        <v>92.599997999999999</v>
      </c>
      <c r="G655" s="41">
        <v>59425</v>
      </c>
    </row>
    <row r="656" spans="1:7" x14ac:dyDescent="0.25">
      <c r="A656" s="42">
        <v>41498</v>
      </c>
      <c r="B656" s="41">
        <v>93.559997999999993</v>
      </c>
      <c r="C656" s="41">
        <v>93.839995999999999</v>
      </c>
      <c r="D656" s="41">
        <v>92</v>
      </c>
      <c r="E656" s="41">
        <v>92.32</v>
      </c>
      <c r="F656" s="41">
        <v>92.32</v>
      </c>
      <c r="G656" s="41">
        <v>20900</v>
      </c>
    </row>
    <row r="657" spans="1:7" x14ac:dyDescent="0.25">
      <c r="A657" s="42">
        <v>41499</v>
      </c>
      <c r="B657" s="41">
        <v>92.239998</v>
      </c>
      <c r="C657" s="41">
        <v>93.639999000000003</v>
      </c>
      <c r="D657" s="41">
        <v>92.199996999999996</v>
      </c>
      <c r="E657" s="41">
        <v>93.639999000000003</v>
      </c>
      <c r="F657" s="41">
        <v>93.639999000000003</v>
      </c>
      <c r="G657" s="41">
        <v>16950</v>
      </c>
    </row>
    <row r="658" spans="1:7" x14ac:dyDescent="0.25">
      <c r="A658" s="42">
        <v>41500</v>
      </c>
      <c r="B658" s="41">
        <v>93.239998</v>
      </c>
      <c r="C658" s="41">
        <v>94.279999000000004</v>
      </c>
      <c r="D658" s="41">
        <v>92.959998999999996</v>
      </c>
      <c r="E658" s="41">
        <v>94.279999000000004</v>
      </c>
      <c r="F658" s="41">
        <v>94.279999000000004</v>
      </c>
      <c r="G658" s="41">
        <v>18775</v>
      </c>
    </row>
    <row r="659" spans="1:7" x14ac:dyDescent="0.25">
      <c r="A659" s="42">
        <v>41501</v>
      </c>
      <c r="B659" s="41">
        <v>96.080001999999993</v>
      </c>
      <c r="C659" s="41">
        <v>97.519997000000004</v>
      </c>
      <c r="D659" s="41">
        <v>94.919998000000007</v>
      </c>
      <c r="E659" s="41">
        <v>97.239998</v>
      </c>
      <c r="F659" s="41">
        <v>97.239998</v>
      </c>
      <c r="G659" s="41">
        <v>159150</v>
      </c>
    </row>
    <row r="660" spans="1:7" x14ac:dyDescent="0.25">
      <c r="A660" s="42">
        <v>41502</v>
      </c>
      <c r="B660" s="41">
        <v>96.720000999999996</v>
      </c>
      <c r="C660" s="41">
        <v>97.040001000000004</v>
      </c>
      <c r="D660" s="41">
        <v>94.080001999999993</v>
      </c>
      <c r="E660" s="41">
        <v>95.400002000000001</v>
      </c>
      <c r="F660" s="41">
        <v>95.400002000000001</v>
      </c>
      <c r="G660" s="41">
        <v>41225</v>
      </c>
    </row>
    <row r="661" spans="1:7" x14ac:dyDescent="0.25">
      <c r="A661" s="42">
        <v>41505</v>
      </c>
      <c r="B661" s="41">
        <v>95.720000999999996</v>
      </c>
      <c r="C661" s="41">
        <v>97</v>
      </c>
      <c r="D661" s="41">
        <v>95.519997000000004</v>
      </c>
      <c r="E661" s="41">
        <v>96.839995999999999</v>
      </c>
      <c r="F661" s="41">
        <v>96.839995999999999</v>
      </c>
      <c r="G661" s="41">
        <v>65000</v>
      </c>
    </row>
    <row r="662" spans="1:7" x14ac:dyDescent="0.25">
      <c r="A662" s="42">
        <v>41506</v>
      </c>
      <c r="B662" s="41">
        <v>96.919998000000007</v>
      </c>
      <c r="C662" s="41">
        <v>97.440002000000007</v>
      </c>
      <c r="D662" s="41">
        <v>93.559997999999993</v>
      </c>
      <c r="E662" s="41">
        <v>95.279999000000004</v>
      </c>
      <c r="F662" s="41">
        <v>95.279999000000004</v>
      </c>
      <c r="G662" s="41">
        <v>40025</v>
      </c>
    </row>
    <row r="663" spans="1:7" x14ac:dyDescent="0.25">
      <c r="A663" s="42">
        <v>41507</v>
      </c>
      <c r="B663" s="41">
        <v>97</v>
      </c>
      <c r="C663" s="41">
        <v>97.120002999999997</v>
      </c>
      <c r="D663" s="41">
        <v>93.040001000000004</v>
      </c>
      <c r="E663" s="41">
        <v>95.080001999999993</v>
      </c>
      <c r="F663" s="41">
        <v>95.080001999999993</v>
      </c>
      <c r="G663" s="41">
        <v>39100</v>
      </c>
    </row>
    <row r="664" spans="1:7" x14ac:dyDescent="0.25">
      <c r="A664" s="42">
        <v>41508</v>
      </c>
      <c r="B664" s="41">
        <v>94.32</v>
      </c>
      <c r="C664" s="41">
        <v>94.32</v>
      </c>
      <c r="D664" s="41">
        <v>92.760002</v>
      </c>
      <c r="E664" s="41">
        <v>93.199996999999996</v>
      </c>
      <c r="F664" s="41">
        <v>93.199996999999996</v>
      </c>
      <c r="G664" s="41">
        <v>9125</v>
      </c>
    </row>
    <row r="665" spans="1:7" x14ac:dyDescent="0.25">
      <c r="A665" s="42">
        <v>41509</v>
      </c>
      <c r="B665" s="41">
        <v>92.400002000000001</v>
      </c>
      <c r="C665" s="41">
        <v>93.440002000000007</v>
      </c>
      <c r="D665" s="41">
        <v>92.239998</v>
      </c>
      <c r="E665" s="41">
        <v>92.559997999999993</v>
      </c>
      <c r="F665" s="41">
        <v>92.559997999999993</v>
      </c>
      <c r="G665" s="41">
        <v>6850</v>
      </c>
    </row>
    <row r="666" spans="1:7" x14ac:dyDescent="0.25">
      <c r="A666" s="42">
        <v>41512</v>
      </c>
      <c r="B666" s="41">
        <v>92</v>
      </c>
      <c r="C666" s="41">
        <v>95.040001000000004</v>
      </c>
      <c r="D666" s="41">
        <v>91.120002999999997</v>
      </c>
      <c r="E666" s="41">
        <v>95</v>
      </c>
      <c r="F666" s="41">
        <v>95</v>
      </c>
      <c r="G666" s="41">
        <v>14300</v>
      </c>
    </row>
    <row r="667" spans="1:7" x14ac:dyDescent="0.25">
      <c r="A667" s="42">
        <v>41513</v>
      </c>
      <c r="B667" s="41">
        <v>96.760002</v>
      </c>
      <c r="C667" s="41">
        <v>98.959998999999996</v>
      </c>
      <c r="D667" s="41">
        <v>95.080001999999993</v>
      </c>
      <c r="E667" s="41">
        <v>98.879997000000003</v>
      </c>
      <c r="F667" s="41">
        <v>98.879997000000003</v>
      </c>
      <c r="G667" s="41">
        <v>95475</v>
      </c>
    </row>
    <row r="668" spans="1:7" x14ac:dyDescent="0.25">
      <c r="A668" s="42">
        <v>41514</v>
      </c>
      <c r="B668" s="41">
        <v>99.400002000000001</v>
      </c>
      <c r="C668" s="41">
        <v>99.919998000000007</v>
      </c>
      <c r="D668" s="41">
        <v>96.919998000000007</v>
      </c>
      <c r="E668" s="41">
        <v>97.919998000000007</v>
      </c>
      <c r="F668" s="41">
        <v>97.919998000000007</v>
      </c>
      <c r="G668" s="41">
        <v>30800</v>
      </c>
    </row>
    <row r="669" spans="1:7" x14ac:dyDescent="0.25">
      <c r="A669" s="42">
        <v>41515</v>
      </c>
      <c r="B669" s="41">
        <v>99.080001999999993</v>
      </c>
      <c r="C669" s="41">
        <v>100.08000199999999</v>
      </c>
      <c r="D669" s="41">
        <v>97.519997000000004</v>
      </c>
      <c r="E669" s="41">
        <v>99.959998999999996</v>
      </c>
      <c r="F669" s="41">
        <v>99.959998999999996</v>
      </c>
      <c r="G669" s="41">
        <v>38100</v>
      </c>
    </row>
    <row r="670" spans="1:7" x14ac:dyDescent="0.25">
      <c r="A670" s="42">
        <v>41516</v>
      </c>
      <c r="B670" s="41">
        <v>99.279999000000004</v>
      </c>
      <c r="C670" s="41">
        <v>101.400002</v>
      </c>
      <c r="D670" s="41">
        <v>99.279999000000004</v>
      </c>
      <c r="E670" s="41">
        <v>100.360001</v>
      </c>
      <c r="F670" s="41">
        <v>100.360001</v>
      </c>
      <c r="G670" s="41">
        <v>36325</v>
      </c>
    </row>
    <row r="671" spans="1:7" x14ac:dyDescent="0.25">
      <c r="A671" s="42">
        <v>41520</v>
      </c>
      <c r="B671" s="41">
        <v>98.199996999999996</v>
      </c>
      <c r="C671" s="41">
        <v>99.440002000000007</v>
      </c>
      <c r="D671" s="41">
        <v>97.360000999999997</v>
      </c>
      <c r="E671" s="41">
        <v>98.480002999999996</v>
      </c>
      <c r="F671" s="41">
        <v>98.480002999999996</v>
      </c>
      <c r="G671" s="41">
        <v>98000</v>
      </c>
    </row>
    <row r="672" spans="1:7" x14ac:dyDescent="0.25">
      <c r="A672" s="42">
        <v>41521</v>
      </c>
      <c r="B672" s="41">
        <v>98.160004000000001</v>
      </c>
      <c r="C672" s="41">
        <v>98.400002000000001</v>
      </c>
      <c r="D672" s="41">
        <v>97.120002999999997</v>
      </c>
      <c r="E672" s="41">
        <v>97.800003000000004</v>
      </c>
      <c r="F672" s="41">
        <v>97.800003000000004</v>
      </c>
      <c r="G672" s="41">
        <v>31475</v>
      </c>
    </row>
    <row r="673" spans="1:7" x14ac:dyDescent="0.25">
      <c r="A673" s="42">
        <v>41522</v>
      </c>
      <c r="B673" s="41">
        <v>97.919998000000007</v>
      </c>
      <c r="C673" s="41">
        <v>97.919998000000007</v>
      </c>
      <c r="D673" s="41">
        <v>96.959998999999996</v>
      </c>
      <c r="E673" s="41">
        <v>97.440002000000007</v>
      </c>
      <c r="F673" s="41">
        <v>97.440002000000007</v>
      </c>
      <c r="G673" s="41">
        <v>13275</v>
      </c>
    </row>
    <row r="674" spans="1:7" x14ac:dyDescent="0.25">
      <c r="A674" s="42">
        <v>41523</v>
      </c>
      <c r="B674" s="41">
        <v>97.040001000000004</v>
      </c>
      <c r="C674" s="41">
        <v>100</v>
      </c>
      <c r="D674" s="41">
        <v>96.160004000000001</v>
      </c>
      <c r="E674" s="41">
        <v>97.839995999999999</v>
      </c>
      <c r="F674" s="41">
        <v>97.839995999999999</v>
      </c>
      <c r="G674" s="41">
        <v>34925</v>
      </c>
    </row>
    <row r="675" spans="1:7" x14ac:dyDescent="0.25">
      <c r="A675" s="42">
        <v>41526</v>
      </c>
      <c r="B675" s="41">
        <v>97.400002000000001</v>
      </c>
      <c r="C675" s="41">
        <v>97.760002</v>
      </c>
      <c r="D675" s="41">
        <v>95.199996999999996</v>
      </c>
      <c r="E675" s="41">
        <v>95.32</v>
      </c>
      <c r="F675" s="41">
        <v>95.32</v>
      </c>
      <c r="G675" s="41">
        <v>80700</v>
      </c>
    </row>
    <row r="676" spans="1:7" x14ac:dyDescent="0.25">
      <c r="A676" s="42">
        <v>41527</v>
      </c>
      <c r="B676" s="41">
        <v>93.839995999999999</v>
      </c>
      <c r="C676" s="41">
        <v>94.080001999999993</v>
      </c>
      <c r="D676" s="41">
        <v>93.400002000000001</v>
      </c>
      <c r="E676" s="41">
        <v>93.480002999999996</v>
      </c>
      <c r="F676" s="41">
        <v>93.480002999999996</v>
      </c>
      <c r="G676" s="41">
        <v>30750</v>
      </c>
    </row>
    <row r="677" spans="1:7" x14ac:dyDescent="0.25">
      <c r="A677" s="42">
        <v>41528</v>
      </c>
      <c r="B677" s="41">
        <v>93.199996999999996</v>
      </c>
      <c r="C677" s="41">
        <v>93.519997000000004</v>
      </c>
      <c r="D677" s="41">
        <v>91.400002000000001</v>
      </c>
      <c r="E677" s="41">
        <v>91.839995999999999</v>
      </c>
      <c r="F677" s="41">
        <v>91.839995999999999</v>
      </c>
      <c r="G677" s="41">
        <v>10325</v>
      </c>
    </row>
    <row r="678" spans="1:7" x14ac:dyDescent="0.25">
      <c r="A678" s="42">
        <v>41529</v>
      </c>
      <c r="B678" s="41">
        <v>91.239998</v>
      </c>
      <c r="C678" s="41">
        <v>93.199996999999996</v>
      </c>
      <c r="D678" s="41">
        <v>90.959998999999996</v>
      </c>
      <c r="E678" s="41">
        <v>93.040001000000004</v>
      </c>
      <c r="F678" s="41">
        <v>93.040001000000004</v>
      </c>
      <c r="G678" s="41">
        <v>107250</v>
      </c>
    </row>
    <row r="679" spans="1:7" x14ac:dyDescent="0.25">
      <c r="A679" s="42">
        <v>41530</v>
      </c>
      <c r="B679" s="41">
        <v>91.360000999999997</v>
      </c>
      <c r="C679" s="41">
        <v>93</v>
      </c>
      <c r="D679" s="41">
        <v>91.239998</v>
      </c>
      <c r="E679" s="41">
        <v>92.080001999999993</v>
      </c>
      <c r="F679" s="41">
        <v>92.080001999999993</v>
      </c>
      <c r="G679" s="41">
        <v>34125</v>
      </c>
    </row>
    <row r="680" spans="1:7" x14ac:dyDescent="0.25">
      <c r="A680" s="42">
        <v>41533</v>
      </c>
      <c r="B680" s="41">
        <v>90.800003000000004</v>
      </c>
      <c r="C680" s="41">
        <v>91.720000999999996</v>
      </c>
      <c r="D680" s="41">
        <v>89.800003000000004</v>
      </c>
      <c r="E680" s="41">
        <v>90.839995999999999</v>
      </c>
      <c r="F680" s="41">
        <v>90.839995999999999</v>
      </c>
      <c r="G680" s="41">
        <v>19825</v>
      </c>
    </row>
    <row r="681" spans="1:7" x14ac:dyDescent="0.25">
      <c r="A681" s="42">
        <v>41534</v>
      </c>
      <c r="B681" s="41">
        <v>90.400002000000001</v>
      </c>
      <c r="C681" s="41">
        <v>90.400002000000001</v>
      </c>
      <c r="D681" s="41">
        <v>89.839995999999999</v>
      </c>
      <c r="E681" s="41">
        <v>90.040001000000004</v>
      </c>
      <c r="F681" s="41">
        <v>90.040001000000004</v>
      </c>
      <c r="G681" s="41">
        <v>22200</v>
      </c>
    </row>
    <row r="682" spans="1:7" x14ac:dyDescent="0.25">
      <c r="A682" s="42">
        <v>41535</v>
      </c>
      <c r="B682" s="41">
        <v>90.519997000000004</v>
      </c>
      <c r="C682" s="41">
        <v>92.400002000000001</v>
      </c>
      <c r="D682" s="41">
        <v>87.919998000000007</v>
      </c>
      <c r="E682" s="41">
        <v>88.68</v>
      </c>
      <c r="F682" s="41">
        <v>88.68</v>
      </c>
      <c r="G682" s="41">
        <v>102475</v>
      </c>
    </row>
    <row r="683" spans="1:7" x14ac:dyDescent="0.25">
      <c r="A683" s="42">
        <v>41536</v>
      </c>
      <c r="B683" s="41">
        <v>88.040001000000004</v>
      </c>
      <c r="C683" s="41">
        <v>89.800003000000004</v>
      </c>
      <c r="D683" s="41">
        <v>88</v>
      </c>
      <c r="E683" s="41">
        <v>89.239998</v>
      </c>
      <c r="F683" s="41">
        <v>89.239998</v>
      </c>
      <c r="G683" s="41">
        <v>19700</v>
      </c>
    </row>
    <row r="684" spans="1:7" x14ac:dyDescent="0.25">
      <c r="A684" s="42">
        <v>41537</v>
      </c>
      <c r="B684" s="41">
        <v>89.760002</v>
      </c>
      <c r="C684" s="41">
        <v>91.239998</v>
      </c>
      <c r="D684" s="41">
        <v>89</v>
      </c>
      <c r="E684" s="41">
        <v>91.080001999999993</v>
      </c>
      <c r="F684" s="41">
        <v>91.080001999999993</v>
      </c>
      <c r="G684" s="41">
        <v>31775</v>
      </c>
    </row>
    <row r="685" spans="1:7" x14ac:dyDescent="0.25">
      <c r="A685" s="42">
        <v>41540</v>
      </c>
      <c r="B685" s="41">
        <v>90.720000999999996</v>
      </c>
      <c r="C685" s="41">
        <v>92.400002000000001</v>
      </c>
      <c r="D685" s="41">
        <v>90.279999000000004</v>
      </c>
      <c r="E685" s="41">
        <v>91.559997999999993</v>
      </c>
      <c r="F685" s="41">
        <v>91.559997999999993</v>
      </c>
      <c r="G685" s="41">
        <v>28075</v>
      </c>
    </row>
    <row r="686" spans="1:7" x14ac:dyDescent="0.25">
      <c r="A686" s="42">
        <v>41541</v>
      </c>
      <c r="B686" s="41">
        <v>91.239998</v>
      </c>
      <c r="C686" s="41">
        <v>91.639999000000003</v>
      </c>
      <c r="D686" s="41">
        <v>90.360000999999997</v>
      </c>
      <c r="E686" s="41">
        <v>91.32</v>
      </c>
      <c r="F686" s="41">
        <v>91.32</v>
      </c>
      <c r="G686" s="41">
        <v>17225</v>
      </c>
    </row>
    <row r="687" spans="1:7" x14ac:dyDescent="0.25">
      <c r="A687" s="42">
        <v>41542</v>
      </c>
      <c r="B687" s="41">
        <v>91.559997999999993</v>
      </c>
      <c r="C687" s="41">
        <v>92.080001999999993</v>
      </c>
      <c r="D687" s="41">
        <v>90.919998000000007</v>
      </c>
      <c r="E687" s="41">
        <v>91.160004000000001</v>
      </c>
      <c r="F687" s="41">
        <v>91.160004000000001</v>
      </c>
      <c r="G687" s="41">
        <v>10000</v>
      </c>
    </row>
    <row r="688" spans="1:7" x14ac:dyDescent="0.25">
      <c r="A688" s="42">
        <v>41543</v>
      </c>
      <c r="B688" s="41">
        <v>90.519997000000004</v>
      </c>
      <c r="C688" s="41">
        <v>91.040001000000004</v>
      </c>
      <c r="D688" s="41">
        <v>90</v>
      </c>
      <c r="E688" s="41">
        <v>90.120002999999997</v>
      </c>
      <c r="F688" s="41">
        <v>90.120002999999997</v>
      </c>
      <c r="G688" s="41">
        <v>12325</v>
      </c>
    </row>
    <row r="689" spans="1:7" x14ac:dyDescent="0.25">
      <c r="A689" s="42">
        <v>41544</v>
      </c>
      <c r="B689" s="41">
        <v>90.720000999999996</v>
      </c>
      <c r="C689" s="41">
        <v>91.720000999999996</v>
      </c>
      <c r="D689" s="41">
        <v>90.519997000000004</v>
      </c>
      <c r="E689" s="41">
        <v>91.120002999999997</v>
      </c>
      <c r="F689" s="41">
        <v>91.120002999999997</v>
      </c>
      <c r="G689" s="41">
        <v>18725</v>
      </c>
    </row>
    <row r="690" spans="1:7" x14ac:dyDescent="0.25">
      <c r="A690" s="42">
        <v>41547</v>
      </c>
      <c r="B690" s="41">
        <v>93.120002999999997</v>
      </c>
      <c r="C690" s="41">
        <v>93.68</v>
      </c>
      <c r="D690" s="41">
        <v>91.559997999999993</v>
      </c>
      <c r="E690" s="41">
        <v>92.080001999999993</v>
      </c>
      <c r="F690" s="41">
        <v>92.080001999999993</v>
      </c>
      <c r="G690" s="41">
        <v>15175</v>
      </c>
    </row>
    <row r="691" spans="1:7" x14ac:dyDescent="0.25">
      <c r="A691" s="42">
        <v>41548</v>
      </c>
      <c r="B691" s="41">
        <v>92.559997999999993</v>
      </c>
      <c r="C691" s="41">
        <v>92.599997999999999</v>
      </c>
      <c r="D691" s="41">
        <v>90.800003000000004</v>
      </c>
      <c r="E691" s="41">
        <v>90.800003000000004</v>
      </c>
      <c r="F691" s="41">
        <v>90.800003000000004</v>
      </c>
      <c r="G691" s="41">
        <v>6625</v>
      </c>
    </row>
    <row r="692" spans="1:7" x14ac:dyDescent="0.25">
      <c r="A692" s="42">
        <v>41549</v>
      </c>
      <c r="B692" s="41">
        <v>92.400002000000001</v>
      </c>
      <c r="C692" s="41">
        <v>92.720000999999996</v>
      </c>
      <c r="D692" s="41">
        <v>91.559997999999993</v>
      </c>
      <c r="E692" s="41">
        <v>92</v>
      </c>
      <c r="F692" s="41">
        <v>92</v>
      </c>
      <c r="G692" s="41">
        <v>32425</v>
      </c>
    </row>
    <row r="693" spans="1:7" x14ac:dyDescent="0.25">
      <c r="A693" s="42">
        <v>41550</v>
      </c>
      <c r="B693" s="41">
        <v>92.32</v>
      </c>
      <c r="C693" s="41">
        <v>94.800003000000004</v>
      </c>
      <c r="D693" s="41">
        <v>92.160004000000001</v>
      </c>
      <c r="E693" s="41">
        <v>92.360000999999997</v>
      </c>
      <c r="F693" s="41">
        <v>92.360000999999997</v>
      </c>
      <c r="G693" s="41">
        <v>43500</v>
      </c>
    </row>
    <row r="694" spans="1:7" x14ac:dyDescent="0.25">
      <c r="A694" s="42">
        <v>41551</v>
      </c>
      <c r="B694" s="41">
        <v>93.360000999999997</v>
      </c>
      <c r="C694" s="41">
        <v>94.599997999999999</v>
      </c>
      <c r="D694" s="41">
        <v>92.160004000000001</v>
      </c>
      <c r="E694" s="41">
        <v>92.599997999999999</v>
      </c>
      <c r="F694" s="41">
        <v>92.599997999999999</v>
      </c>
      <c r="G694" s="41">
        <v>55325</v>
      </c>
    </row>
    <row r="695" spans="1:7" x14ac:dyDescent="0.25">
      <c r="A695" s="42">
        <v>41554</v>
      </c>
      <c r="B695" s="41">
        <v>94.360000999999997</v>
      </c>
      <c r="C695" s="41">
        <v>95.839995999999999</v>
      </c>
      <c r="D695" s="41">
        <v>93.68</v>
      </c>
      <c r="E695" s="41">
        <v>95.639999000000003</v>
      </c>
      <c r="F695" s="41">
        <v>95.639999000000003</v>
      </c>
      <c r="G695" s="41">
        <v>30400</v>
      </c>
    </row>
    <row r="696" spans="1:7" x14ac:dyDescent="0.25">
      <c r="A696" s="42">
        <v>41555</v>
      </c>
      <c r="B696" s="41">
        <v>95.879997000000003</v>
      </c>
      <c r="C696" s="41">
        <v>98.440002000000007</v>
      </c>
      <c r="D696" s="41">
        <v>95.480002999999996</v>
      </c>
      <c r="E696" s="41">
        <v>98.360000999999997</v>
      </c>
      <c r="F696" s="41">
        <v>98.360000999999997</v>
      </c>
      <c r="G696" s="41">
        <v>112525</v>
      </c>
    </row>
    <row r="697" spans="1:7" x14ac:dyDescent="0.25">
      <c r="A697" s="42">
        <v>41556</v>
      </c>
      <c r="B697" s="41">
        <v>98.800003000000004</v>
      </c>
      <c r="C697" s="41">
        <v>99.599997999999999</v>
      </c>
      <c r="D697" s="41">
        <v>96.199996999999996</v>
      </c>
      <c r="E697" s="41">
        <v>97.32</v>
      </c>
      <c r="F697" s="41">
        <v>97.32</v>
      </c>
      <c r="G697" s="41">
        <v>73100</v>
      </c>
    </row>
    <row r="698" spans="1:7" x14ac:dyDescent="0.25">
      <c r="A698" s="42">
        <v>41557</v>
      </c>
      <c r="B698" s="41">
        <v>95.839995999999999</v>
      </c>
      <c r="C698" s="41">
        <v>95.839995999999999</v>
      </c>
      <c r="D698" s="41">
        <v>92.599997999999999</v>
      </c>
      <c r="E698" s="41">
        <v>92.68</v>
      </c>
      <c r="F698" s="41">
        <v>92.68</v>
      </c>
      <c r="G698" s="41">
        <v>62725</v>
      </c>
    </row>
    <row r="699" spans="1:7" x14ac:dyDescent="0.25">
      <c r="A699" s="42">
        <v>41558</v>
      </c>
      <c r="B699" s="41">
        <v>92.879997000000003</v>
      </c>
      <c r="C699" s="41">
        <v>92.959998999999996</v>
      </c>
      <c r="D699" s="41">
        <v>89.879997000000003</v>
      </c>
      <c r="E699" s="41">
        <v>91.199996999999996</v>
      </c>
      <c r="F699" s="41">
        <v>91.199996999999996</v>
      </c>
      <c r="G699" s="41">
        <v>27675</v>
      </c>
    </row>
    <row r="700" spans="1:7" x14ac:dyDescent="0.25">
      <c r="A700" s="42">
        <v>41561</v>
      </c>
      <c r="B700" s="41">
        <v>92.919998000000007</v>
      </c>
      <c r="C700" s="41">
        <v>93.720000999999996</v>
      </c>
      <c r="D700" s="41">
        <v>90.32</v>
      </c>
      <c r="E700" s="41">
        <v>91.040001000000004</v>
      </c>
      <c r="F700" s="41">
        <v>91.040001000000004</v>
      </c>
      <c r="G700" s="41">
        <v>76950</v>
      </c>
    </row>
    <row r="701" spans="1:7" x14ac:dyDescent="0.25">
      <c r="A701" s="42">
        <v>41562</v>
      </c>
      <c r="B701" s="41">
        <v>91.519997000000004</v>
      </c>
      <c r="C701" s="41">
        <v>93.32</v>
      </c>
      <c r="D701" s="41">
        <v>90.279999000000004</v>
      </c>
      <c r="E701" s="41">
        <v>92.199996999999996</v>
      </c>
      <c r="F701" s="41">
        <v>92.199996999999996</v>
      </c>
      <c r="G701" s="41">
        <v>81725</v>
      </c>
    </row>
    <row r="702" spans="1:7" x14ac:dyDescent="0.25">
      <c r="A702" s="42">
        <v>41563</v>
      </c>
      <c r="B702" s="41">
        <v>90.879997000000003</v>
      </c>
      <c r="C702" s="41">
        <v>91.480002999999996</v>
      </c>
      <c r="D702" s="41">
        <v>88.360000999999997</v>
      </c>
      <c r="E702" s="41">
        <v>89.199996999999996</v>
      </c>
      <c r="F702" s="41">
        <v>89.199996999999996</v>
      </c>
      <c r="G702" s="41">
        <v>72075</v>
      </c>
    </row>
    <row r="703" spans="1:7" x14ac:dyDescent="0.25">
      <c r="A703" s="42">
        <v>41564</v>
      </c>
      <c r="B703" s="41">
        <v>90.080001999999993</v>
      </c>
      <c r="C703" s="41">
        <v>90.080001999999993</v>
      </c>
      <c r="D703" s="41">
        <v>87.360000999999997</v>
      </c>
      <c r="E703" s="41">
        <v>87.360000999999997</v>
      </c>
      <c r="F703" s="41">
        <v>87.360000999999997</v>
      </c>
      <c r="G703" s="41">
        <v>96825</v>
      </c>
    </row>
    <row r="704" spans="1:7" x14ac:dyDescent="0.25">
      <c r="A704" s="42">
        <v>41565</v>
      </c>
      <c r="B704" s="41">
        <v>86.239998</v>
      </c>
      <c r="C704" s="41">
        <v>87.839995999999999</v>
      </c>
      <c r="D704" s="41">
        <v>85.480002999999996</v>
      </c>
      <c r="E704" s="41">
        <v>87.080001999999993</v>
      </c>
      <c r="F704" s="41">
        <v>87.080001999999993</v>
      </c>
      <c r="G704" s="41">
        <v>101350</v>
      </c>
    </row>
    <row r="705" spans="1:7" x14ac:dyDescent="0.25">
      <c r="A705" s="42">
        <v>41568</v>
      </c>
      <c r="B705" s="41">
        <v>84.959998999999996</v>
      </c>
      <c r="C705" s="41">
        <v>86.760002</v>
      </c>
      <c r="D705" s="41">
        <v>84.959998999999996</v>
      </c>
      <c r="E705" s="41">
        <v>86.559997999999993</v>
      </c>
      <c r="F705" s="41">
        <v>86.559997999999993</v>
      </c>
      <c r="G705" s="41">
        <v>43075</v>
      </c>
    </row>
    <row r="706" spans="1:7" x14ac:dyDescent="0.25">
      <c r="A706" s="42">
        <v>41569</v>
      </c>
      <c r="B706" s="41">
        <v>85.279999000000004</v>
      </c>
      <c r="C706" s="41">
        <v>86.68</v>
      </c>
      <c r="D706" s="41">
        <v>85.120002999999997</v>
      </c>
      <c r="E706" s="41">
        <v>86.68</v>
      </c>
      <c r="F706" s="41">
        <v>86.68</v>
      </c>
      <c r="G706" s="41">
        <v>94700</v>
      </c>
    </row>
    <row r="707" spans="1:7" x14ac:dyDescent="0.25">
      <c r="A707" s="42">
        <v>41570</v>
      </c>
      <c r="B707" s="41">
        <v>87.400002000000001</v>
      </c>
      <c r="C707" s="41">
        <v>88.639999000000003</v>
      </c>
      <c r="D707" s="41">
        <v>87.199996999999996</v>
      </c>
      <c r="E707" s="41">
        <v>88.160004000000001</v>
      </c>
      <c r="F707" s="41">
        <v>88.160004000000001</v>
      </c>
      <c r="G707" s="41">
        <v>25950</v>
      </c>
    </row>
    <row r="708" spans="1:7" x14ac:dyDescent="0.25">
      <c r="A708" s="42">
        <v>41571</v>
      </c>
      <c r="B708" s="41">
        <v>87.519997000000004</v>
      </c>
      <c r="C708" s="41">
        <v>87.68</v>
      </c>
      <c r="D708" s="41">
        <v>87.160004000000001</v>
      </c>
      <c r="E708" s="41">
        <v>87.199996999999996</v>
      </c>
      <c r="F708" s="41">
        <v>87.199996999999996</v>
      </c>
      <c r="G708" s="41">
        <v>20600</v>
      </c>
    </row>
    <row r="709" spans="1:7" x14ac:dyDescent="0.25">
      <c r="A709" s="42">
        <v>41572</v>
      </c>
      <c r="B709" s="41">
        <v>87.199996999999996</v>
      </c>
      <c r="C709" s="41">
        <v>88</v>
      </c>
      <c r="D709" s="41">
        <v>87.199996999999996</v>
      </c>
      <c r="E709" s="41">
        <v>87.68</v>
      </c>
      <c r="F709" s="41">
        <v>87.68</v>
      </c>
      <c r="G709" s="41">
        <v>10225</v>
      </c>
    </row>
    <row r="710" spans="1:7" x14ac:dyDescent="0.25">
      <c r="A710" s="42">
        <v>41575</v>
      </c>
      <c r="B710" s="41">
        <v>88.239998</v>
      </c>
      <c r="C710" s="41">
        <v>88.599997999999999</v>
      </c>
      <c r="D710" s="41">
        <v>87.919998000000007</v>
      </c>
      <c r="E710" s="41">
        <v>88.440002000000007</v>
      </c>
      <c r="F710" s="41">
        <v>88.440002000000007</v>
      </c>
      <c r="G710" s="41">
        <v>20100</v>
      </c>
    </row>
    <row r="711" spans="1:7" x14ac:dyDescent="0.25">
      <c r="A711" s="42">
        <v>41576</v>
      </c>
      <c r="B711" s="41">
        <v>88.480002999999996</v>
      </c>
      <c r="C711" s="41">
        <v>88.68</v>
      </c>
      <c r="D711" s="41">
        <v>88.199996999999996</v>
      </c>
      <c r="E711" s="41">
        <v>88.32</v>
      </c>
      <c r="F711" s="41">
        <v>88.32</v>
      </c>
      <c r="G711" s="41">
        <v>15700</v>
      </c>
    </row>
    <row r="712" spans="1:7" x14ac:dyDescent="0.25">
      <c r="A712" s="42">
        <v>41577</v>
      </c>
      <c r="B712" s="41">
        <v>88.559997999999993</v>
      </c>
      <c r="C712" s="41">
        <v>89.360000999999997</v>
      </c>
      <c r="D712" s="41">
        <v>87.800003000000004</v>
      </c>
      <c r="E712" s="41">
        <v>88.839995999999999</v>
      </c>
      <c r="F712" s="41">
        <v>88.839995999999999</v>
      </c>
      <c r="G712" s="41">
        <v>45900</v>
      </c>
    </row>
    <row r="713" spans="1:7" x14ac:dyDescent="0.25">
      <c r="A713" s="42">
        <v>41578</v>
      </c>
      <c r="B713" s="41">
        <v>88.559997999999993</v>
      </c>
      <c r="C713" s="41">
        <v>88.68</v>
      </c>
      <c r="D713" s="41">
        <v>87.720000999999996</v>
      </c>
      <c r="E713" s="41">
        <v>88.519997000000004</v>
      </c>
      <c r="F713" s="41">
        <v>88.519997000000004</v>
      </c>
      <c r="G713" s="41">
        <v>10850</v>
      </c>
    </row>
    <row r="714" spans="1:7" x14ac:dyDescent="0.25">
      <c r="A714" s="42">
        <v>41579</v>
      </c>
      <c r="B714" s="41">
        <v>88.360000999999997</v>
      </c>
      <c r="C714" s="41">
        <v>89.519997000000004</v>
      </c>
      <c r="D714" s="41">
        <v>88.199996999999996</v>
      </c>
      <c r="E714" s="41">
        <v>89.040001000000004</v>
      </c>
      <c r="F714" s="41">
        <v>89.040001000000004</v>
      </c>
      <c r="G714" s="41">
        <v>13575</v>
      </c>
    </row>
    <row r="715" spans="1:7" x14ac:dyDescent="0.25">
      <c r="A715" s="42">
        <v>41582</v>
      </c>
      <c r="B715" s="41">
        <v>88.68</v>
      </c>
      <c r="C715" s="41">
        <v>89</v>
      </c>
      <c r="D715" s="41">
        <v>87.919998000000007</v>
      </c>
      <c r="E715" s="41">
        <v>87.919998000000007</v>
      </c>
      <c r="F715" s="41">
        <v>87.919998000000007</v>
      </c>
      <c r="G715" s="41">
        <v>8750</v>
      </c>
    </row>
    <row r="716" spans="1:7" x14ac:dyDescent="0.25">
      <c r="A716" s="42">
        <v>41583</v>
      </c>
      <c r="B716" s="41">
        <v>88.279999000000004</v>
      </c>
      <c r="C716" s="41">
        <v>88.400002000000001</v>
      </c>
      <c r="D716" s="41">
        <v>87.760002</v>
      </c>
      <c r="E716" s="41">
        <v>88.239998</v>
      </c>
      <c r="F716" s="41">
        <v>88.239998</v>
      </c>
      <c r="G716" s="41">
        <v>7175</v>
      </c>
    </row>
    <row r="717" spans="1:7" x14ac:dyDescent="0.25">
      <c r="A717" s="42">
        <v>41584</v>
      </c>
      <c r="B717" s="41">
        <v>87.639999000000003</v>
      </c>
      <c r="C717" s="41">
        <v>87.959998999999996</v>
      </c>
      <c r="D717" s="41">
        <v>87.080001999999993</v>
      </c>
      <c r="E717" s="41">
        <v>87.480002999999996</v>
      </c>
      <c r="F717" s="41">
        <v>87.480002999999996</v>
      </c>
      <c r="G717" s="41">
        <v>24025</v>
      </c>
    </row>
    <row r="718" spans="1:7" x14ac:dyDescent="0.25">
      <c r="A718" s="42">
        <v>41585</v>
      </c>
      <c r="B718" s="41">
        <v>86.279999000000004</v>
      </c>
      <c r="C718" s="41">
        <v>89.32</v>
      </c>
      <c r="D718" s="41">
        <v>85.68</v>
      </c>
      <c r="E718" s="41">
        <v>89</v>
      </c>
      <c r="F718" s="41">
        <v>89</v>
      </c>
      <c r="G718" s="41">
        <v>16725</v>
      </c>
    </row>
    <row r="719" spans="1:7" x14ac:dyDescent="0.25">
      <c r="A719" s="42">
        <v>41586</v>
      </c>
      <c r="B719" s="41">
        <v>88.199996999999996</v>
      </c>
      <c r="C719" s="41">
        <v>88.480002999999996</v>
      </c>
      <c r="D719" s="41">
        <v>86.839995999999999</v>
      </c>
      <c r="E719" s="41">
        <v>86.919998000000007</v>
      </c>
      <c r="F719" s="41">
        <v>86.919998000000007</v>
      </c>
      <c r="G719" s="41">
        <v>13475</v>
      </c>
    </row>
    <row r="720" spans="1:7" x14ac:dyDescent="0.25">
      <c r="A720" s="42">
        <v>41589</v>
      </c>
      <c r="B720" s="41">
        <v>87.279999000000004</v>
      </c>
      <c r="C720" s="41">
        <v>87.919998000000007</v>
      </c>
      <c r="D720" s="41">
        <v>87.120002999999997</v>
      </c>
      <c r="E720" s="41">
        <v>87.68</v>
      </c>
      <c r="F720" s="41">
        <v>87.68</v>
      </c>
      <c r="G720" s="41">
        <v>12275</v>
      </c>
    </row>
    <row r="721" spans="1:7" x14ac:dyDescent="0.25">
      <c r="A721" s="42">
        <v>41590</v>
      </c>
      <c r="B721" s="41">
        <v>87.800003000000004</v>
      </c>
      <c r="C721" s="41">
        <v>88.360000999999997</v>
      </c>
      <c r="D721" s="41">
        <v>87.480002999999996</v>
      </c>
      <c r="E721" s="41">
        <v>88.279999000000004</v>
      </c>
      <c r="F721" s="41">
        <v>88.279999000000004</v>
      </c>
      <c r="G721" s="41">
        <v>5700</v>
      </c>
    </row>
    <row r="722" spans="1:7" x14ac:dyDescent="0.25">
      <c r="A722" s="42">
        <v>41591</v>
      </c>
      <c r="B722" s="41">
        <v>88.760002</v>
      </c>
      <c r="C722" s="41">
        <v>89.080001999999993</v>
      </c>
      <c r="D722" s="41">
        <v>88.239998</v>
      </c>
      <c r="E722" s="41">
        <v>88.400002000000001</v>
      </c>
      <c r="F722" s="41">
        <v>88.400002000000001</v>
      </c>
      <c r="G722" s="41">
        <v>13500</v>
      </c>
    </row>
    <row r="723" spans="1:7" x14ac:dyDescent="0.25">
      <c r="A723" s="42">
        <v>41592</v>
      </c>
      <c r="B723" s="41">
        <v>88.440002000000007</v>
      </c>
      <c r="C723" s="41">
        <v>89</v>
      </c>
      <c r="D723" s="41">
        <v>88.400002000000001</v>
      </c>
      <c r="E723" s="41">
        <v>88.639999000000003</v>
      </c>
      <c r="F723" s="41">
        <v>88.639999000000003</v>
      </c>
      <c r="G723" s="41">
        <v>4775</v>
      </c>
    </row>
    <row r="724" spans="1:7" x14ac:dyDescent="0.25">
      <c r="A724" s="42">
        <v>41593</v>
      </c>
      <c r="B724" s="41">
        <v>88.639999000000003</v>
      </c>
      <c r="C724" s="41">
        <v>88.959998999999996</v>
      </c>
      <c r="D724" s="41">
        <v>88.480002999999996</v>
      </c>
      <c r="E724" s="41">
        <v>88.760002</v>
      </c>
      <c r="F724" s="41">
        <v>88.760002</v>
      </c>
      <c r="G724" s="41">
        <v>69825</v>
      </c>
    </row>
    <row r="725" spans="1:7" x14ac:dyDescent="0.25">
      <c r="A725" s="42">
        <v>41596</v>
      </c>
      <c r="B725" s="41">
        <v>88</v>
      </c>
      <c r="C725" s="41">
        <v>88.760002</v>
      </c>
      <c r="D725" s="41">
        <v>87.919998000000007</v>
      </c>
      <c r="E725" s="41">
        <v>88.480002999999996</v>
      </c>
      <c r="F725" s="41">
        <v>88.480002999999996</v>
      </c>
      <c r="G725" s="41">
        <v>32100</v>
      </c>
    </row>
    <row r="726" spans="1:7" x14ac:dyDescent="0.25">
      <c r="A726" s="42">
        <v>41597</v>
      </c>
      <c r="B726" s="41">
        <v>88</v>
      </c>
      <c r="C726" s="41">
        <v>89</v>
      </c>
      <c r="D726" s="41">
        <v>87.839995999999999</v>
      </c>
      <c r="E726" s="41">
        <v>88.480002999999996</v>
      </c>
      <c r="F726" s="41">
        <v>88.480002999999996</v>
      </c>
      <c r="G726" s="41">
        <v>17100</v>
      </c>
    </row>
    <row r="727" spans="1:7" x14ac:dyDescent="0.25">
      <c r="A727" s="42">
        <v>41598</v>
      </c>
      <c r="B727" s="41">
        <v>89.160004000000001</v>
      </c>
      <c r="C727" s="41">
        <v>89.160004000000001</v>
      </c>
      <c r="D727" s="41">
        <v>86.879997000000003</v>
      </c>
      <c r="E727" s="41">
        <v>87.519997000000004</v>
      </c>
      <c r="F727" s="41">
        <v>87.519997000000004</v>
      </c>
      <c r="G727" s="41">
        <v>21700</v>
      </c>
    </row>
    <row r="728" spans="1:7" x14ac:dyDescent="0.25">
      <c r="A728" s="42">
        <v>41599</v>
      </c>
      <c r="B728" s="41">
        <v>87</v>
      </c>
      <c r="C728" s="41">
        <v>87.080001999999993</v>
      </c>
      <c r="D728" s="41">
        <v>85.519997000000004</v>
      </c>
      <c r="E728" s="41">
        <v>85.559997999999993</v>
      </c>
      <c r="F728" s="41">
        <v>85.559997999999993</v>
      </c>
      <c r="G728" s="41">
        <v>12000</v>
      </c>
    </row>
    <row r="729" spans="1:7" x14ac:dyDescent="0.25">
      <c r="A729" s="42">
        <v>41600</v>
      </c>
      <c r="B729" s="41">
        <v>85.720000999999996</v>
      </c>
      <c r="C729" s="41">
        <v>85.720000999999996</v>
      </c>
      <c r="D729" s="41">
        <v>84.040001000000004</v>
      </c>
      <c r="E729" s="41">
        <v>84.080001999999993</v>
      </c>
      <c r="F729" s="41">
        <v>84.080001999999993</v>
      </c>
      <c r="G729" s="41">
        <v>13975</v>
      </c>
    </row>
    <row r="730" spans="1:7" x14ac:dyDescent="0.25">
      <c r="A730" s="42">
        <v>41603</v>
      </c>
      <c r="B730" s="41">
        <v>84.400002000000001</v>
      </c>
      <c r="C730" s="41">
        <v>84.760002</v>
      </c>
      <c r="D730" s="41">
        <v>83.559997999999993</v>
      </c>
      <c r="E730" s="41">
        <v>83.919998000000007</v>
      </c>
      <c r="F730" s="41">
        <v>83.919998000000007</v>
      </c>
      <c r="G730" s="41">
        <v>12850</v>
      </c>
    </row>
    <row r="731" spans="1:7" x14ac:dyDescent="0.25">
      <c r="A731" s="42">
        <v>41604</v>
      </c>
      <c r="B731" s="41">
        <v>83.559997999999993</v>
      </c>
      <c r="C731" s="41">
        <v>84.239998</v>
      </c>
      <c r="D731" s="41">
        <v>82.599997999999999</v>
      </c>
      <c r="E731" s="41">
        <v>83.639999000000003</v>
      </c>
      <c r="F731" s="41">
        <v>83.639999000000003</v>
      </c>
      <c r="G731" s="41">
        <v>22675</v>
      </c>
    </row>
    <row r="732" spans="1:7" x14ac:dyDescent="0.25">
      <c r="A732" s="42">
        <v>41605</v>
      </c>
      <c r="B732" s="41">
        <v>83.599997999999999</v>
      </c>
      <c r="C732" s="41">
        <v>84</v>
      </c>
      <c r="D732" s="41">
        <v>83.480002999999996</v>
      </c>
      <c r="E732" s="41">
        <v>83.68</v>
      </c>
      <c r="F732" s="41">
        <v>83.68</v>
      </c>
      <c r="G732" s="41">
        <v>10875</v>
      </c>
    </row>
    <row r="733" spans="1:7" x14ac:dyDescent="0.25">
      <c r="A733" s="42">
        <v>41607</v>
      </c>
      <c r="B733" s="41">
        <v>83.480002999999996</v>
      </c>
      <c r="C733" s="41">
        <v>84.040001000000004</v>
      </c>
      <c r="D733" s="41">
        <v>83.440002000000007</v>
      </c>
      <c r="E733" s="41">
        <v>83.800003000000004</v>
      </c>
      <c r="F733" s="41">
        <v>83.800003000000004</v>
      </c>
      <c r="G733" s="41">
        <v>6800</v>
      </c>
    </row>
    <row r="734" spans="1:7" x14ac:dyDescent="0.25">
      <c r="A734" s="42">
        <v>41610</v>
      </c>
      <c r="B734" s="41">
        <v>83.519997000000004</v>
      </c>
      <c r="C734" s="41">
        <v>83.68</v>
      </c>
      <c r="D734" s="41">
        <v>81.080001999999993</v>
      </c>
      <c r="E734" s="41">
        <v>81.080001999999993</v>
      </c>
      <c r="F734" s="41">
        <v>81.080001999999993</v>
      </c>
      <c r="G734" s="41">
        <v>35225</v>
      </c>
    </row>
    <row r="735" spans="1:7" x14ac:dyDescent="0.25">
      <c r="A735" s="42">
        <v>41611</v>
      </c>
      <c r="B735" s="41">
        <v>83.800003000000004</v>
      </c>
      <c r="C735" s="41">
        <v>84.639999000000003</v>
      </c>
      <c r="D735" s="41">
        <v>83.279999000000004</v>
      </c>
      <c r="E735" s="41">
        <v>83.440002000000007</v>
      </c>
      <c r="F735" s="41">
        <v>83.440002000000007</v>
      </c>
      <c r="G735" s="41">
        <v>35550</v>
      </c>
    </row>
    <row r="736" spans="1:7" x14ac:dyDescent="0.25">
      <c r="A736" s="42">
        <v>41612</v>
      </c>
      <c r="B736" s="41">
        <v>84.279999000000004</v>
      </c>
      <c r="C736" s="41">
        <v>84.360000999999997</v>
      </c>
      <c r="D736" s="41">
        <v>83</v>
      </c>
      <c r="E736" s="41">
        <v>83.32</v>
      </c>
      <c r="F736" s="41">
        <v>83.32</v>
      </c>
      <c r="G736" s="41">
        <v>8450</v>
      </c>
    </row>
    <row r="737" spans="1:7" x14ac:dyDescent="0.25">
      <c r="A737" s="42">
        <v>41613</v>
      </c>
      <c r="B737" s="41">
        <v>83.120002999999997</v>
      </c>
      <c r="C737" s="41">
        <v>83.279999000000004</v>
      </c>
      <c r="D737" s="41">
        <v>82.360000999999997</v>
      </c>
      <c r="E737" s="41">
        <v>82.959998999999996</v>
      </c>
      <c r="F737" s="41">
        <v>82.959998999999996</v>
      </c>
      <c r="G737" s="41">
        <v>4850</v>
      </c>
    </row>
    <row r="738" spans="1:7" x14ac:dyDescent="0.25">
      <c r="A738" s="42">
        <v>41614</v>
      </c>
      <c r="B738" s="41">
        <v>81.959998999999996</v>
      </c>
      <c r="C738" s="41">
        <v>82</v>
      </c>
      <c r="D738" s="41">
        <v>81.199996999999996</v>
      </c>
      <c r="E738" s="41">
        <v>81.360000999999997</v>
      </c>
      <c r="F738" s="41">
        <v>81.360000999999997</v>
      </c>
      <c r="G738" s="41">
        <v>120450</v>
      </c>
    </row>
    <row r="739" spans="1:7" x14ac:dyDescent="0.25">
      <c r="A739" s="42">
        <v>41617</v>
      </c>
      <c r="B739" s="41">
        <v>80.760002</v>
      </c>
      <c r="C739" s="41">
        <v>80.959998999999996</v>
      </c>
      <c r="D739" s="41">
        <v>80.199996999999996</v>
      </c>
      <c r="E739" s="41">
        <v>80.680000000000007</v>
      </c>
      <c r="F739" s="41">
        <v>80.680000000000007</v>
      </c>
      <c r="G739" s="41">
        <v>16575</v>
      </c>
    </row>
    <row r="740" spans="1:7" x14ac:dyDescent="0.25">
      <c r="A740" s="42">
        <v>41618</v>
      </c>
      <c r="B740" s="41">
        <v>80.760002</v>
      </c>
      <c r="C740" s="41">
        <v>81.160004000000001</v>
      </c>
      <c r="D740" s="41">
        <v>80.519997000000004</v>
      </c>
      <c r="E740" s="41">
        <v>81.160004000000001</v>
      </c>
      <c r="F740" s="41">
        <v>81.160004000000001</v>
      </c>
      <c r="G740" s="41">
        <v>9350</v>
      </c>
    </row>
    <row r="741" spans="1:7" x14ac:dyDescent="0.25">
      <c r="A741" s="42">
        <v>41619</v>
      </c>
      <c r="B741" s="41">
        <v>80.639999000000003</v>
      </c>
      <c r="C741" s="41">
        <v>82.800003000000004</v>
      </c>
      <c r="D741" s="41">
        <v>80.519997000000004</v>
      </c>
      <c r="E741" s="41">
        <v>82.68</v>
      </c>
      <c r="F741" s="41">
        <v>82.68</v>
      </c>
      <c r="G741" s="41">
        <v>21400</v>
      </c>
    </row>
    <row r="742" spans="1:7" x14ac:dyDescent="0.25">
      <c r="A742" s="42">
        <v>41620</v>
      </c>
      <c r="B742" s="41">
        <v>82.480002999999996</v>
      </c>
      <c r="C742" s="41">
        <v>83.199996999999996</v>
      </c>
      <c r="D742" s="41">
        <v>81.559997999999993</v>
      </c>
      <c r="E742" s="41">
        <v>82.720000999999996</v>
      </c>
      <c r="F742" s="41">
        <v>82.720000999999996</v>
      </c>
      <c r="G742" s="41">
        <v>23225</v>
      </c>
    </row>
    <row r="743" spans="1:7" x14ac:dyDescent="0.25">
      <c r="A743" s="42">
        <v>41621</v>
      </c>
      <c r="B743" s="41">
        <v>82.919998000000007</v>
      </c>
      <c r="C743" s="41">
        <v>82.959998999999996</v>
      </c>
      <c r="D743" s="41">
        <v>82.239998</v>
      </c>
      <c r="E743" s="41">
        <v>82.720000999999996</v>
      </c>
      <c r="F743" s="41">
        <v>82.720000999999996</v>
      </c>
      <c r="G743" s="41">
        <v>3925</v>
      </c>
    </row>
    <row r="744" spans="1:7" x14ac:dyDescent="0.25">
      <c r="A744" s="42">
        <v>41624</v>
      </c>
      <c r="B744" s="41">
        <v>82.360000999999997</v>
      </c>
      <c r="C744" s="41">
        <v>82.760002</v>
      </c>
      <c r="D744" s="41">
        <v>82.160004000000001</v>
      </c>
      <c r="E744" s="41">
        <v>82.68</v>
      </c>
      <c r="F744" s="41">
        <v>82.68</v>
      </c>
      <c r="G744" s="41">
        <v>3625</v>
      </c>
    </row>
    <row r="745" spans="1:7" x14ac:dyDescent="0.25">
      <c r="A745" s="42">
        <v>41625</v>
      </c>
      <c r="B745" s="41">
        <v>83</v>
      </c>
      <c r="C745" s="41">
        <v>83.599997999999999</v>
      </c>
      <c r="D745" s="41">
        <v>82.080001999999993</v>
      </c>
      <c r="E745" s="41">
        <v>82.519997000000004</v>
      </c>
      <c r="F745" s="41">
        <v>82.519997000000004</v>
      </c>
      <c r="G745" s="41">
        <v>6425</v>
      </c>
    </row>
    <row r="746" spans="1:7" x14ac:dyDescent="0.25">
      <c r="A746" s="42">
        <v>41626</v>
      </c>
      <c r="B746" s="41">
        <v>81.760002</v>
      </c>
      <c r="C746" s="41">
        <v>82.199996999999996</v>
      </c>
      <c r="D746" s="41">
        <v>79.239998</v>
      </c>
      <c r="E746" s="41">
        <v>79.360000999999997</v>
      </c>
      <c r="F746" s="41">
        <v>79.360000999999997</v>
      </c>
      <c r="G746" s="41">
        <v>23025</v>
      </c>
    </row>
    <row r="747" spans="1:7" x14ac:dyDescent="0.25">
      <c r="A747" s="42">
        <v>41627</v>
      </c>
      <c r="B747" s="41">
        <v>79.639999000000003</v>
      </c>
      <c r="C747" s="41">
        <v>80.879997000000003</v>
      </c>
      <c r="D747" s="41">
        <v>79.319999999999993</v>
      </c>
      <c r="E747" s="41">
        <v>80.559997999999993</v>
      </c>
      <c r="F747" s="41">
        <v>80.559997999999993</v>
      </c>
      <c r="G747" s="41">
        <v>23950</v>
      </c>
    </row>
    <row r="748" spans="1:7" x14ac:dyDescent="0.25">
      <c r="A748" s="42">
        <v>41628</v>
      </c>
      <c r="B748" s="41">
        <v>80.360000999999997</v>
      </c>
      <c r="C748" s="41">
        <v>80.959998999999996</v>
      </c>
      <c r="D748" s="41">
        <v>80.040001000000004</v>
      </c>
      <c r="E748" s="41">
        <v>80.440002000000007</v>
      </c>
      <c r="F748" s="41">
        <v>80.440002000000007</v>
      </c>
      <c r="G748" s="41">
        <v>19350</v>
      </c>
    </row>
    <row r="749" spans="1:7" x14ac:dyDescent="0.25">
      <c r="A749" s="42">
        <v>41631</v>
      </c>
      <c r="B749" s="41">
        <v>80</v>
      </c>
      <c r="C749" s="41">
        <v>80.080001999999993</v>
      </c>
      <c r="D749" s="41">
        <v>78.919998000000007</v>
      </c>
      <c r="E749" s="41">
        <v>79</v>
      </c>
      <c r="F749" s="41">
        <v>79</v>
      </c>
      <c r="G749" s="41">
        <v>9850</v>
      </c>
    </row>
    <row r="750" spans="1:7" x14ac:dyDescent="0.25">
      <c r="A750" s="42">
        <v>41632</v>
      </c>
      <c r="B750" s="41">
        <v>78.480002999999996</v>
      </c>
      <c r="C750" s="41">
        <v>78.480002999999996</v>
      </c>
      <c r="D750" s="41">
        <v>77.480002999999996</v>
      </c>
      <c r="E750" s="41">
        <v>77.480002999999996</v>
      </c>
      <c r="F750" s="41">
        <v>77.480002999999996</v>
      </c>
      <c r="G750" s="41">
        <v>16575</v>
      </c>
    </row>
    <row r="751" spans="1:7" x14ac:dyDescent="0.25">
      <c r="A751" s="42">
        <v>41634</v>
      </c>
      <c r="B751" s="41">
        <v>76.639999000000003</v>
      </c>
      <c r="C751" s="41">
        <v>77.760002</v>
      </c>
      <c r="D751" s="41">
        <v>76.639999000000003</v>
      </c>
      <c r="E751" s="41">
        <v>77.400002000000001</v>
      </c>
      <c r="F751" s="41">
        <v>77.400002000000001</v>
      </c>
      <c r="G751" s="41">
        <v>15925</v>
      </c>
    </row>
    <row r="752" spans="1:7" x14ac:dyDescent="0.25">
      <c r="A752" s="42">
        <v>41635</v>
      </c>
      <c r="B752" s="41">
        <v>77.239998</v>
      </c>
      <c r="C752" s="41">
        <v>77.440002000000007</v>
      </c>
      <c r="D752" s="41">
        <v>76.919998000000007</v>
      </c>
      <c r="E752" s="41">
        <v>77.040001000000004</v>
      </c>
      <c r="F752" s="41">
        <v>77.040001000000004</v>
      </c>
      <c r="G752" s="41">
        <v>7925</v>
      </c>
    </row>
    <row r="753" spans="1:7" x14ac:dyDescent="0.25">
      <c r="A753" s="42">
        <v>41638</v>
      </c>
      <c r="B753" s="41">
        <v>77.319999999999993</v>
      </c>
      <c r="C753" s="41">
        <v>78.120002999999997</v>
      </c>
      <c r="D753" s="41">
        <v>77.319999999999993</v>
      </c>
      <c r="E753" s="41">
        <v>77.760002</v>
      </c>
      <c r="F753" s="41">
        <v>77.760002</v>
      </c>
      <c r="G753" s="41">
        <v>15100</v>
      </c>
    </row>
    <row r="754" spans="1:7" x14ac:dyDescent="0.25">
      <c r="A754" s="42">
        <v>41639</v>
      </c>
      <c r="B754" s="41">
        <v>77.720000999999996</v>
      </c>
      <c r="C754" s="41">
        <v>77.839995999999999</v>
      </c>
      <c r="D754" s="41">
        <v>76.959998999999996</v>
      </c>
      <c r="E754" s="41">
        <v>77.160004000000001</v>
      </c>
      <c r="F754" s="41">
        <v>77.160004000000001</v>
      </c>
      <c r="G754" s="41">
        <v>38300</v>
      </c>
    </row>
    <row r="755" spans="1:7" x14ac:dyDescent="0.25">
      <c r="A755" s="42">
        <v>41641</v>
      </c>
      <c r="B755" s="41">
        <v>77.519997000000004</v>
      </c>
      <c r="C755" s="41">
        <v>77.919998000000007</v>
      </c>
      <c r="D755" s="41">
        <v>77.080001999999993</v>
      </c>
      <c r="E755" s="41">
        <v>77.919998000000007</v>
      </c>
      <c r="F755" s="41">
        <v>77.919998000000007</v>
      </c>
      <c r="G755" s="41">
        <v>35775</v>
      </c>
    </row>
    <row r="756" spans="1:7" x14ac:dyDescent="0.25">
      <c r="A756" s="42">
        <v>41642</v>
      </c>
      <c r="B756" s="41">
        <v>77.919998000000007</v>
      </c>
      <c r="C756" s="41">
        <v>78.599997999999999</v>
      </c>
      <c r="D756" s="41">
        <v>77.239998</v>
      </c>
      <c r="E756" s="41">
        <v>77.959998999999996</v>
      </c>
      <c r="F756" s="41">
        <v>77.959998999999996</v>
      </c>
      <c r="G756" s="41">
        <v>12725</v>
      </c>
    </row>
    <row r="757" spans="1:7" x14ac:dyDescent="0.25">
      <c r="A757" s="42">
        <v>41645</v>
      </c>
      <c r="B757" s="41">
        <v>76.639999000000003</v>
      </c>
      <c r="C757" s="41">
        <v>77.279999000000004</v>
      </c>
      <c r="D757" s="41">
        <v>76.040001000000004</v>
      </c>
      <c r="E757" s="41">
        <v>76.839995999999999</v>
      </c>
      <c r="F757" s="41">
        <v>76.839995999999999</v>
      </c>
      <c r="G757" s="41">
        <v>9750</v>
      </c>
    </row>
    <row r="758" spans="1:7" x14ac:dyDescent="0.25">
      <c r="A758" s="42">
        <v>41646</v>
      </c>
      <c r="B758" s="41">
        <v>76.080001999999993</v>
      </c>
      <c r="C758" s="41">
        <v>76.400002000000001</v>
      </c>
      <c r="D758" s="41">
        <v>75.400002000000001</v>
      </c>
      <c r="E758" s="41">
        <v>75.400002000000001</v>
      </c>
      <c r="F758" s="41">
        <v>75.400002000000001</v>
      </c>
      <c r="G758" s="41">
        <v>11450</v>
      </c>
    </row>
    <row r="759" spans="1:7" x14ac:dyDescent="0.25">
      <c r="A759" s="42">
        <v>41647</v>
      </c>
      <c r="B759" s="41">
        <v>75.800003000000004</v>
      </c>
      <c r="C759" s="41">
        <v>75.800003000000004</v>
      </c>
      <c r="D759" s="41">
        <v>75.160004000000001</v>
      </c>
      <c r="E759" s="41">
        <v>75.279999000000004</v>
      </c>
      <c r="F759" s="41">
        <v>75.279999000000004</v>
      </c>
      <c r="G759" s="41">
        <v>7825</v>
      </c>
    </row>
    <row r="760" spans="1:7" x14ac:dyDescent="0.25">
      <c r="A760" s="42">
        <v>41648</v>
      </c>
      <c r="B760" s="41">
        <v>74.839995999999999</v>
      </c>
      <c r="C760" s="41">
        <v>76</v>
      </c>
      <c r="D760" s="41">
        <v>74.839995999999999</v>
      </c>
      <c r="E760" s="41">
        <v>75.959998999999996</v>
      </c>
      <c r="F760" s="41">
        <v>75.959998999999996</v>
      </c>
      <c r="G760" s="41">
        <v>9650</v>
      </c>
    </row>
    <row r="761" spans="1:7" x14ac:dyDescent="0.25">
      <c r="A761" s="42">
        <v>41649</v>
      </c>
      <c r="B761" s="41">
        <v>75.319999999999993</v>
      </c>
      <c r="C761" s="41">
        <v>75.959998999999996</v>
      </c>
      <c r="D761" s="41">
        <v>74.919998000000007</v>
      </c>
      <c r="E761" s="41">
        <v>75.319999999999993</v>
      </c>
      <c r="F761" s="41">
        <v>75.319999999999993</v>
      </c>
      <c r="G761" s="41">
        <v>18450</v>
      </c>
    </row>
    <row r="762" spans="1:7" x14ac:dyDescent="0.25">
      <c r="A762" s="42">
        <v>41652</v>
      </c>
      <c r="B762" s="41">
        <v>75.360000999999997</v>
      </c>
      <c r="C762" s="41">
        <v>77.599997999999999</v>
      </c>
      <c r="D762" s="41">
        <v>75.279999000000004</v>
      </c>
      <c r="E762" s="41">
        <v>77.080001999999993</v>
      </c>
      <c r="F762" s="41">
        <v>77.080001999999993</v>
      </c>
      <c r="G762" s="41">
        <v>8800</v>
      </c>
    </row>
    <row r="763" spans="1:7" x14ac:dyDescent="0.25">
      <c r="A763" s="42">
        <v>41653</v>
      </c>
      <c r="B763" s="41">
        <v>76.040001000000004</v>
      </c>
      <c r="C763" s="41">
        <v>76.480002999999996</v>
      </c>
      <c r="D763" s="41">
        <v>75.519997000000004</v>
      </c>
      <c r="E763" s="41">
        <v>75.519997000000004</v>
      </c>
      <c r="F763" s="41">
        <v>75.519997000000004</v>
      </c>
      <c r="G763" s="41">
        <v>18350</v>
      </c>
    </row>
    <row r="764" spans="1:7" x14ac:dyDescent="0.25">
      <c r="A764" s="42">
        <v>41654</v>
      </c>
      <c r="B764" s="41">
        <v>75.639999000000003</v>
      </c>
      <c r="C764" s="41">
        <v>76.720000999999996</v>
      </c>
      <c r="D764" s="41">
        <v>75.639999000000003</v>
      </c>
      <c r="E764" s="41">
        <v>76.400002000000001</v>
      </c>
      <c r="F764" s="41">
        <v>76.400002000000001</v>
      </c>
      <c r="G764" s="41">
        <v>4400</v>
      </c>
    </row>
    <row r="765" spans="1:7" x14ac:dyDescent="0.25">
      <c r="A765" s="42">
        <v>41655</v>
      </c>
      <c r="B765" s="41">
        <v>76.400002000000001</v>
      </c>
      <c r="C765" s="41">
        <v>76.680000000000007</v>
      </c>
      <c r="D765" s="41">
        <v>75.720000999999996</v>
      </c>
      <c r="E765" s="41">
        <v>76.239998</v>
      </c>
      <c r="F765" s="41">
        <v>76.239998</v>
      </c>
      <c r="G765" s="41">
        <v>6550</v>
      </c>
    </row>
    <row r="766" spans="1:7" x14ac:dyDescent="0.25">
      <c r="A766" s="42">
        <v>41656</v>
      </c>
      <c r="B766" s="41">
        <v>76.559997999999993</v>
      </c>
      <c r="C766" s="41">
        <v>77.040001000000004</v>
      </c>
      <c r="D766" s="41">
        <v>76.319999999999993</v>
      </c>
      <c r="E766" s="41">
        <v>76.879997000000003</v>
      </c>
      <c r="F766" s="41">
        <v>76.879997000000003</v>
      </c>
      <c r="G766" s="41">
        <v>8575</v>
      </c>
    </row>
    <row r="767" spans="1:7" x14ac:dyDescent="0.25">
      <c r="A767" s="42">
        <v>41660</v>
      </c>
      <c r="B767" s="41">
        <v>76.440002000000007</v>
      </c>
      <c r="C767" s="41">
        <v>77.239998</v>
      </c>
      <c r="D767" s="41">
        <v>76.360000999999997</v>
      </c>
      <c r="E767" s="41">
        <v>76.360000999999997</v>
      </c>
      <c r="F767" s="41">
        <v>76.360000999999997</v>
      </c>
      <c r="G767" s="41">
        <v>30375</v>
      </c>
    </row>
    <row r="768" spans="1:7" x14ac:dyDescent="0.25">
      <c r="A768" s="42">
        <v>41661</v>
      </c>
      <c r="B768" s="41">
        <v>75.680000000000007</v>
      </c>
      <c r="C768" s="41">
        <v>76.160004000000001</v>
      </c>
      <c r="D768" s="41">
        <v>74.879997000000003</v>
      </c>
      <c r="E768" s="41">
        <v>74.959998999999996</v>
      </c>
      <c r="F768" s="41">
        <v>74.959998999999996</v>
      </c>
      <c r="G768" s="41">
        <v>4650</v>
      </c>
    </row>
    <row r="769" spans="1:7" x14ac:dyDescent="0.25">
      <c r="A769" s="42">
        <v>41662</v>
      </c>
      <c r="B769" s="41">
        <v>75.839995999999999</v>
      </c>
      <c r="C769" s="41">
        <v>76.199996999999996</v>
      </c>
      <c r="D769" s="41">
        <v>75.319999999999993</v>
      </c>
      <c r="E769" s="41">
        <v>75.360000999999997</v>
      </c>
      <c r="F769" s="41">
        <v>75.360000999999997</v>
      </c>
      <c r="G769" s="41">
        <v>14375</v>
      </c>
    </row>
    <row r="770" spans="1:7" x14ac:dyDescent="0.25">
      <c r="A770" s="42">
        <v>41663</v>
      </c>
      <c r="B770" s="41">
        <v>76.319999999999993</v>
      </c>
      <c r="C770" s="41">
        <v>78.919998000000007</v>
      </c>
      <c r="D770" s="41">
        <v>76.080001999999993</v>
      </c>
      <c r="E770" s="41">
        <v>78.160004000000001</v>
      </c>
      <c r="F770" s="41">
        <v>78.160004000000001</v>
      </c>
      <c r="G770" s="41">
        <v>128600</v>
      </c>
    </row>
    <row r="771" spans="1:7" x14ac:dyDescent="0.25">
      <c r="A771" s="42">
        <v>41666</v>
      </c>
      <c r="B771" s="41">
        <v>78.199996999999996</v>
      </c>
      <c r="C771" s="41">
        <v>80.080001999999993</v>
      </c>
      <c r="D771" s="41">
        <v>76.720000999999996</v>
      </c>
      <c r="E771" s="41">
        <v>77.839995999999999</v>
      </c>
      <c r="F771" s="41">
        <v>77.839995999999999</v>
      </c>
      <c r="G771" s="41">
        <v>50325</v>
      </c>
    </row>
    <row r="772" spans="1:7" x14ac:dyDescent="0.25">
      <c r="A772" s="42">
        <v>41667</v>
      </c>
      <c r="B772" s="41">
        <v>78</v>
      </c>
      <c r="C772" s="41">
        <v>78</v>
      </c>
      <c r="D772" s="41">
        <v>75.599997999999999</v>
      </c>
      <c r="E772" s="41">
        <v>76.319999999999993</v>
      </c>
      <c r="F772" s="41">
        <v>76.319999999999993</v>
      </c>
      <c r="G772" s="41">
        <v>37250</v>
      </c>
    </row>
    <row r="773" spans="1:7" x14ac:dyDescent="0.25">
      <c r="A773" s="42">
        <v>41668</v>
      </c>
      <c r="B773" s="41">
        <v>77.519997000000004</v>
      </c>
      <c r="C773" s="41">
        <v>78.440002000000007</v>
      </c>
      <c r="D773" s="41">
        <v>76.400002000000001</v>
      </c>
      <c r="E773" s="41">
        <v>78.440002000000007</v>
      </c>
      <c r="F773" s="41">
        <v>78.440002000000007</v>
      </c>
      <c r="G773" s="41">
        <v>65650</v>
      </c>
    </row>
    <row r="774" spans="1:7" x14ac:dyDescent="0.25">
      <c r="A774" s="42">
        <v>41669</v>
      </c>
      <c r="B774" s="41">
        <v>76.800003000000004</v>
      </c>
      <c r="C774" s="41">
        <v>78.319999999999993</v>
      </c>
      <c r="D774" s="41">
        <v>76.400002000000001</v>
      </c>
      <c r="E774" s="41">
        <v>77.120002999999997</v>
      </c>
      <c r="F774" s="41">
        <v>77.120002999999997</v>
      </c>
      <c r="G774" s="41">
        <v>19850</v>
      </c>
    </row>
    <row r="775" spans="1:7" x14ac:dyDescent="0.25">
      <c r="A775" s="42">
        <v>41670</v>
      </c>
      <c r="B775" s="41">
        <v>80.360000999999997</v>
      </c>
      <c r="C775" s="41">
        <v>80.519997000000004</v>
      </c>
      <c r="D775" s="41">
        <v>78.319999999999993</v>
      </c>
      <c r="E775" s="41">
        <v>80.080001999999993</v>
      </c>
      <c r="F775" s="41">
        <v>80.080001999999993</v>
      </c>
      <c r="G775" s="41">
        <v>16425</v>
      </c>
    </row>
    <row r="776" spans="1:7" x14ac:dyDescent="0.25">
      <c r="A776" s="42">
        <v>41673</v>
      </c>
      <c r="B776" s="41">
        <v>79.959998999999996</v>
      </c>
      <c r="C776" s="41">
        <v>82.559997999999993</v>
      </c>
      <c r="D776" s="41">
        <v>79.199996999999996</v>
      </c>
      <c r="E776" s="41">
        <v>82.040001000000004</v>
      </c>
      <c r="F776" s="41">
        <v>82.040001000000004</v>
      </c>
      <c r="G776" s="41">
        <v>48250</v>
      </c>
    </row>
    <row r="777" spans="1:7" x14ac:dyDescent="0.25">
      <c r="A777" s="42">
        <v>41674</v>
      </c>
      <c r="B777" s="41">
        <v>82.160004000000001</v>
      </c>
      <c r="C777" s="41">
        <v>83.120002999999997</v>
      </c>
      <c r="D777" s="41">
        <v>81.519997000000004</v>
      </c>
      <c r="E777" s="41">
        <v>82.639999000000003</v>
      </c>
      <c r="F777" s="41">
        <v>82.639999000000003</v>
      </c>
      <c r="G777" s="41">
        <v>36725</v>
      </c>
    </row>
    <row r="778" spans="1:7" x14ac:dyDescent="0.25">
      <c r="A778" s="42">
        <v>41675</v>
      </c>
      <c r="B778" s="41">
        <v>82.879997000000003</v>
      </c>
      <c r="C778" s="41">
        <v>84.919998000000007</v>
      </c>
      <c r="D778" s="41">
        <v>82.68</v>
      </c>
      <c r="E778" s="41">
        <v>83.800003000000004</v>
      </c>
      <c r="F778" s="41">
        <v>83.800003000000004</v>
      </c>
      <c r="G778" s="41">
        <v>18425</v>
      </c>
    </row>
    <row r="779" spans="1:7" x14ac:dyDescent="0.25">
      <c r="A779" s="42">
        <v>41676</v>
      </c>
      <c r="B779" s="41">
        <v>84.239998</v>
      </c>
      <c r="C779" s="41">
        <v>84.239998</v>
      </c>
      <c r="D779" s="41">
        <v>81.199996999999996</v>
      </c>
      <c r="E779" s="41">
        <v>81.239998</v>
      </c>
      <c r="F779" s="41">
        <v>81.239998</v>
      </c>
      <c r="G779" s="41">
        <v>36375</v>
      </c>
    </row>
    <row r="780" spans="1:7" x14ac:dyDescent="0.25">
      <c r="A780" s="42">
        <v>41677</v>
      </c>
      <c r="B780" s="41">
        <v>79.720000999999996</v>
      </c>
      <c r="C780" s="41">
        <v>79.720000999999996</v>
      </c>
      <c r="D780" s="41">
        <v>77.360000999999997</v>
      </c>
      <c r="E780" s="41">
        <v>78.160004000000001</v>
      </c>
      <c r="F780" s="41">
        <v>78.160004000000001</v>
      </c>
      <c r="G780" s="41">
        <v>40250</v>
      </c>
    </row>
    <row r="781" spans="1:7" x14ac:dyDescent="0.25">
      <c r="A781" s="42">
        <v>41680</v>
      </c>
      <c r="B781" s="41">
        <v>77.839995999999999</v>
      </c>
      <c r="C781" s="41">
        <v>78.160004000000001</v>
      </c>
      <c r="D781" s="41">
        <v>76.760002</v>
      </c>
      <c r="E781" s="41">
        <v>77.839995999999999</v>
      </c>
      <c r="F781" s="41">
        <v>77.839995999999999</v>
      </c>
      <c r="G781" s="41">
        <v>21175</v>
      </c>
    </row>
    <row r="782" spans="1:7" x14ac:dyDescent="0.25">
      <c r="A782" s="42">
        <v>41681</v>
      </c>
      <c r="B782" s="41">
        <v>77.080001999999993</v>
      </c>
      <c r="C782" s="41">
        <v>77.080001999999993</v>
      </c>
      <c r="D782" s="41">
        <v>75.760002</v>
      </c>
      <c r="E782" s="41">
        <v>76.239998</v>
      </c>
      <c r="F782" s="41">
        <v>76.239998</v>
      </c>
      <c r="G782" s="41">
        <v>15125</v>
      </c>
    </row>
    <row r="783" spans="1:7" x14ac:dyDescent="0.25">
      <c r="A783" s="42">
        <v>41682</v>
      </c>
      <c r="B783" s="41">
        <v>75.480002999999996</v>
      </c>
      <c r="C783" s="41">
        <v>76.879997000000003</v>
      </c>
      <c r="D783" s="41">
        <v>75.360000999999997</v>
      </c>
      <c r="E783" s="41">
        <v>76</v>
      </c>
      <c r="F783" s="41">
        <v>76</v>
      </c>
      <c r="G783" s="41">
        <v>7300</v>
      </c>
    </row>
    <row r="784" spans="1:7" x14ac:dyDescent="0.25">
      <c r="A784" s="42">
        <v>41683</v>
      </c>
      <c r="B784" s="41">
        <v>76.839995999999999</v>
      </c>
      <c r="C784" s="41">
        <v>76.839995999999999</v>
      </c>
      <c r="D784" s="41">
        <v>74.680000000000007</v>
      </c>
      <c r="E784" s="41">
        <v>75.199996999999996</v>
      </c>
      <c r="F784" s="41">
        <v>75.199996999999996</v>
      </c>
      <c r="G784" s="41">
        <v>12125</v>
      </c>
    </row>
    <row r="785" spans="1:7" x14ac:dyDescent="0.25">
      <c r="A785" s="42">
        <v>41684</v>
      </c>
      <c r="B785" s="41">
        <v>75.199996999999996</v>
      </c>
      <c r="C785" s="41">
        <v>75.199996999999996</v>
      </c>
      <c r="D785" s="41">
        <v>74.239998</v>
      </c>
      <c r="E785" s="41">
        <v>74.519997000000004</v>
      </c>
      <c r="F785" s="41">
        <v>74.519997000000004</v>
      </c>
      <c r="G785" s="41">
        <v>25950</v>
      </c>
    </row>
    <row r="786" spans="1:7" x14ac:dyDescent="0.25">
      <c r="A786" s="42">
        <v>41688</v>
      </c>
      <c r="B786" s="41">
        <v>74.400002000000001</v>
      </c>
      <c r="C786" s="41">
        <v>75.120002999999997</v>
      </c>
      <c r="D786" s="41">
        <v>73.599997999999999</v>
      </c>
      <c r="E786" s="41">
        <v>73.599997999999999</v>
      </c>
      <c r="F786" s="41">
        <v>73.599997999999999</v>
      </c>
      <c r="G786" s="41">
        <v>9075</v>
      </c>
    </row>
    <row r="787" spans="1:7" x14ac:dyDescent="0.25">
      <c r="A787" s="42">
        <v>41689</v>
      </c>
      <c r="B787" s="41">
        <v>74.040001000000004</v>
      </c>
      <c r="C787" s="41">
        <v>76.120002999999997</v>
      </c>
      <c r="D787" s="41">
        <v>73.959998999999996</v>
      </c>
      <c r="E787" s="41">
        <v>75.720000999999996</v>
      </c>
      <c r="F787" s="41">
        <v>75.720000999999996</v>
      </c>
      <c r="G787" s="41">
        <v>15100</v>
      </c>
    </row>
    <row r="788" spans="1:7" x14ac:dyDescent="0.25">
      <c r="A788" s="42">
        <v>41690</v>
      </c>
      <c r="B788" s="41">
        <v>75.559997999999993</v>
      </c>
      <c r="C788" s="41">
        <v>75.839995999999999</v>
      </c>
      <c r="D788" s="41">
        <v>74.239998</v>
      </c>
      <c r="E788" s="41">
        <v>74.279999000000004</v>
      </c>
      <c r="F788" s="41">
        <v>74.279999000000004</v>
      </c>
      <c r="G788" s="41">
        <v>5775</v>
      </c>
    </row>
    <row r="789" spans="1:7" x14ac:dyDescent="0.25">
      <c r="A789" s="42">
        <v>41691</v>
      </c>
      <c r="B789" s="41">
        <v>73.559997999999993</v>
      </c>
      <c r="C789" s="41">
        <v>74.800003000000004</v>
      </c>
      <c r="D789" s="41">
        <v>73.559997999999993</v>
      </c>
      <c r="E789" s="41">
        <v>74.559997999999993</v>
      </c>
      <c r="F789" s="41">
        <v>74.559997999999993</v>
      </c>
      <c r="G789" s="41">
        <v>10100</v>
      </c>
    </row>
    <row r="790" spans="1:7" x14ac:dyDescent="0.25">
      <c r="A790" s="42">
        <v>41694</v>
      </c>
      <c r="B790" s="41">
        <v>74.400002000000001</v>
      </c>
      <c r="C790" s="41">
        <v>74.400002000000001</v>
      </c>
      <c r="D790" s="41">
        <v>73.599997999999999</v>
      </c>
      <c r="E790" s="41">
        <v>74.199996999999996</v>
      </c>
      <c r="F790" s="41">
        <v>74.199996999999996</v>
      </c>
      <c r="G790" s="41">
        <v>7950</v>
      </c>
    </row>
    <row r="791" spans="1:7" x14ac:dyDescent="0.25">
      <c r="A791" s="42">
        <v>41695</v>
      </c>
      <c r="B791" s="41">
        <v>74.440002000000007</v>
      </c>
      <c r="C791" s="41">
        <v>74.919998000000007</v>
      </c>
      <c r="D791" s="41">
        <v>74.080001999999993</v>
      </c>
      <c r="E791" s="41">
        <v>74.559997999999993</v>
      </c>
      <c r="F791" s="41">
        <v>74.559997999999993</v>
      </c>
      <c r="G791" s="41">
        <v>6725</v>
      </c>
    </row>
    <row r="792" spans="1:7" x14ac:dyDescent="0.25">
      <c r="A792" s="42">
        <v>41696</v>
      </c>
      <c r="B792" s="41">
        <v>74.279999000000004</v>
      </c>
      <c r="C792" s="41">
        <v>75.959998999999996</v>
      </c>
      <c r="D792" s="41">
        <v>74.279999000000004</v>
      </c>
      <c r="E792" s="41">
        <v>75.160004000000001</v>
      </c>
      <c r="F792" s="41">
        <v>75.160004000000001</v>
      </c>
      <c r="G792" s="41">
        <v>10250</v>
      </c>
    </row>
    <row r="793" spans="1:7" x14ac:dyDescent="0.25">
      <c r="A793" s="42">
        <v>41697</v>
      </c>
      <c r="B793" s="41">
        <v>76.239998</v>
      </c>
      <c r="C793" s="41">
        <v>76.239998</v>
      </c>
      <c r="D793" s="41">
        <v>75.360000999999997</v>
      </c>
      <c r="E793" s="41">
        <v>75.720000999999996</v>
      </c>
      <c r="F793" s="41">
        <v>75.720000999999996</v>
      </c>
      <c r="G793" s="41">
        <v>18150</v>
      </c>
    </row>
    <row r="794" spans="1:7" x14ac:dyDescent="0.25">
      <c r="A794" s="42">
        <v>41698</v>
      </c>
      <c r="B794" s="41">
        <v>75.599997999999999</v>
      </c>
      <c r="C794" s="41">
        <v>77.040001000000004</v>
      </c>
      <c r="D794" s="41">
        <v>75.160004000000001</v>
      </c>
      <c r="E794" s="41">
        <v>76.959998999999996</v>
      </c>
      <c r="F794" s="41">
        <v>76.959998999999996</v>
      </c>
      <c r="G794" s="41">
        <v>21275</v>
      </c>
    </row>
    <row r="795" spans="1:7" x14ac:dyDescent="0.25">
      <c r="A795" s="42">
        <v>41701</v>
      </c>
      <c r="B795" s="41">
        <v>78.480002999999996</v>
      </c>
      <c r="C795" s="41">
        <v>78.720000999999996</v>
      </c>
      <c r="D795" s="41">
        <v>77.360000999999997</v>
      </c>
      <c r="E795" s="41">
        <v>78.040001000000004</v>
      </c>
      <c r="F795" s="41">
        <v>78.040001000000004</v>
      </c>
      <c r="G795" s="41">
        <v>51550</v>
      </c>
    </row>
    <row r="796" spans="1:7" x14ac:dyDescent="0.25">
      <c r="A796" s="42">
        <v>41702</v>
      </c>
      <c r="B796" s="41">
        <v>75.519997000000004</v>
      </c>
      <c r="C796" s="41">
        <v>76.599997999999999</v>
      </c>
      <c r="D796" s="41">
        <v>75.440002000000007</v>
      </c>
      <c r="E796" s="41">
        <v>76.319999999999993</v>
      </c>
      <c r="F796" s="41">
        <v>76.319999999999993</v>
      </c>
      <c r="G796" s="41">
        <v>33275</v>
      </c>
    </row>
    <row r="797" spans="1:7" x14ac:dyDescent="0.25">
      <c r="A797" s="42">
        <v>41703</v>
      </c>
      <c r="B797" s="41">
        <v>76</v>
      </c>
      <c r="C797" s="41">
        <v>76.519997000000004</v>
      </c>
      <c r="D797" s="41">
        <v>75.559997999999993</v>
      </c>
      <c r="E797" s="41">
        <v>76.080001999999993</v>
      </c>
      <c r="F797" s="41">
        <v>76.080001999999993</v>
      </c>
      <c r="G797" s="41">
        <v>16425</v>
      </c>
    </row>
    <row r="798" spans="1:7" x14ac:dyDescent="0.25">
      <c r="A798" s="42">
        <v>41704</v>
      </c>
      <c r="B798" s="41">
        <v>76.120002999999997</v>
      </c>
      <c r="C798" s="41">
        <v>76.360000999999997</v>
      </c>
      <c r="D798" s="41">
        <v>75.599997999999999</v>
      </c>
      <c r="E798" s="41">
        <v>75.639999000000003</v>
      </c>
      <c r="F798" s="41">
        <v>75.639999000000003</v>
      </c>
      <c r="G798" s="41">
        <v>9500</v>
      </c>
    </row>
    <row r="799" spans="1:7" x14ac:dyDescent="0.25">
      <c r="A799" s="42">
        <v>41705</v>
      </c>
      <c r="B799" s="41">
        <v>75.279999000000004</v>
      </c>
      <c r="C799" s="41">
        <v>76.480002999999996</v>
      </c>
      <c r="D799" s="41">
        <v>75.199996999999996</v>
      </c>
      <c r="E799" s="41">
        <v>76.120002999999997</v>
      </c>
      <c r="F799" s="41">
        <v>76.120002999999997</v>
      </c>
      <c r="G799" s="41">
        <v>10575</v>
      </c>
    </row>
    <row r="800" spans="1:7" x14ac:dyDescent="0.25">
      <c r="A800" s="42">
        <v>41708</v>
      </c>
      <c r="B800" s="41">
        <v>76.680000000000007</v>
      </c>
      <c r="C800" s="41">
        <v>76.959998999999996</v>
      </c>
      <c r="D800" s="41">
        <v>75.760002</v>
      </c>
      <c r="E800" s="41">
        <v>75.760002</v>
      </c>
      <c r="F800" s="41">
        <v>75.760002</v>
      </c>
      <c r="G800" s="41">
        <v>46850</v>
      </c>
    </row>
    <row r="801" spans="1:7" x14ac:dyDescent="0.25">
      <c r="A801" s="42">
        <v>41709</v>
      </c>
      <c r="B801" s="41">
        <v>76.480002999999996</v>
      </c>
      <c r="C801" s="41">
        <v>77.199996999999996</v>
      </c>
      <c r="D801" s="41">
        <v>75.919998000000007</v>
      </c>
      <c r="E801" s="41">
        <v>76.480002999999996</v>
      </c>
      <c r="F801" s="41">
        <v>76.480002999999996</v>
      </c>
      <c r="G801" s="41">
        <v>20175</v>
      </c>
    </row>
    <row r="802" spans="1:7" x14ac:dyDescent="0.25">
      <c r="A802" s="42">
        <v>41710</v>
      </c>
      <c r="B802" s="41">
        <v>77.080001999999993</v>
      </c>
      <c r="C802" s="41">
        <v>77.680000000000007</v>
      </c>
      <c r="D802" s="41">
        <v>76.680000000000007</v>
      </c>
      <c r="E802" s="41">
        <v>76.760002</v>
      </c>
      <c r="F802" s="41">
        <v>76.760002</v>
      </c>
      <c r="G802" s="41">
        <v>9325</v>
      </c>
    </row>
    <row r="803" spans="1:7" x14ac:dyDescent="0.25">
      <c r="A803" s="42">
        <v>41711</v>
      </c>
      <c r="B803" s="41">
        <v>76.760002</v>
      </c>
      <c r="C803" s="41">
        <v>78.400002000000001</v>
      </c>
      <c r="D803" s="41">
        <v>76.760002</v>
      </c>
      <c r="E803" s="41">
        <v>77.720000999999996</v>
      </c>
      <c r="F803" s="41">
        <v>77.720000999999996</v>
      </c>
      <c r="G803" s="41">
        <v>23550</v>
      </c>
    </row>
    <row r="804" spans="1:7" x14ac:dyDescent="0.25">
      <c r="A804" s="42">
        <v>41712</v>
      </c>
      <c r="B804" s="41">
        <v>78.360000999999997</v>
      </c>
      <c r="C804" s="41">
        <v>78.800003000000004</v>
      </c>
      <c r="D804" s="41">
        <v>77.319999999999993</v>
      </c>
      <c r="E804" s="41">
        <v>77.400002000000001</v>
      </c>
      <c r="F804" s="41">
        <v>77.400002000000001</v>
      </c>
      <c r="G804" s="41">
        <v>24300</v>
      </c>
    </row>
    <row r="805" spans="1:7" x14ac:dyDescent="0.25">
      <c r="A805" s="42">
        <v>41715</v>
      </c>
      <c r="B805" s="41">
        <v>77.080001999999993</v>
      </c>
      <c r="C805" s="41">
        <v>77.080001999999993</v>
      </c>
      <c r="D805" s="41">
        <v>75.720000999999996</v>
      </c>
      <c r="E805" s="41">
        <v>76.040001000000004</v>
      </c>
      <c r="F805" s="41">
        <v>76.040001000000004</v>
      </c>
      <c r="G805" s="41">
        <v>21975</v>
      </c>
    </row>
    <row r="806" spans="1:7" x14ac:dyDescent="0.25">
      <c r="A806" s="42">
        <v>41716</v>
      </c>
      <c r="B806" s="41">
        <v>75.279999000000004</v>
      </c>
      <c r="C806" s="41">
        <v>75.800003000000004</v>
      </c>
      <c r="D806" s="41">
        <v>74.800003000000004</v>
      </c>
      <c r="E806" s="41">
        <v>75.160004000000001</v>
      </c>
      <c r="F806" s="41">
        <v>75.160004000000001</v>
      </c>
      <c r="G806" s="41">
        <v>15800</v>
      </c>
    </row>
    <row r="807" spans="1:7" x14ac:dyDescent="0.25">
      <c r="A807" s="42">
        <v>41717</v>
      </c>
      <c r="B807" s="41">
        <v>75.599997999999999</v>
      </c>
      <c r="C807" s="41">
        <v>76.279999000000004</v>
      </c>
      <c r="D807" s="41">
        <v>74.639999000000003</v>
      </c>
      <c r="E807" s="41">
        <v>75.360000999999997</v>
      </c>
      <c r="F807" s="41">
        <v>75.360000999999997</v>
      </c>
      <c r="G807" s="41">
        <v>6925</v>
      </c>
    </row>
    <row r="808" spans="1:7" x14ac:dyDescent="0.25">
      <c r="A808" s="42">
        <v>41718</v>
      </c>
      <c r="B808" s="41">
        <v>75.360000999999997</v>
      </c>
      <c r="C808" s="41">
        <v>75.760002</v>
      </c>
      <c r="D808" s="41">
        <v>74.680000000000007</v>
      </c>
      <c r="E808" s="41">
        <v>74.760002</v>
      </c>
      <c r="F808" s="41">
        <v>74.760002</v>
      </c>
      <c r="G808" s="41">
        <v>8875</v>
      </c>
    </row>
    <row r="809" spans="1:7" x14ac:dyDescent="0.25">
      <c r="A809" s="42">
        <v>41719</v>
      </c>
      <c r="B809" s="41">
        <v>74.800003000000004</v>
      </c>
      <c r="C809" s="41">
        <v>75.720000999999996</v>
      </c>
      <c r="D809" s="41">
        <v>74.800003000000004</v>
      </c>
      <c r="E809" s="41">
        <v>75.400002000000001</v>
      </c>
      <c r="F809" s="41">
        <v>75.400002000000001</v>
      </c>
      <c r="G809" s="41">
        <v>35225</v>
      </c>
    </row>
    <row r="810" spans="1:7" x14ac:dyDescent="0.25">
      <c r="A810" s="42">
        <v>41722</v>
      </c>
      <c r="B810" s="41">
        <v>75.199996999999996</v>
      </c>
      <c r="C810" s="41">
        <v>76.239998</v>
      </c>
      <c r="D810" s="41">
        <v>75.199996999999996</v>
      </c>
      <c r="E810" s="41">
        <v>75.519997000000004</v>
      </c>
      <c r="F810" s="41">
        <v>75.519997000000004</v>
      </c>
      <c r="G810" s="41">
        <v>8300</v>
      </c>
    </row>
    <row r="811" spans="1:7" x14ac:dyDescent="0.25">
      <c r="A811" s="42">
        <v>41723</v>
      </c>
      <c r="B811" s="41">
        <v>75.080001999999993</v>
      </c>
      <c r="C811" s="41">
        <v>75.720000999999996</v>
      </c>
      <c r="D811" s="41">
        <v>75.080001999999993</v>
      </c>
      <c r="E811" s="41">
        <v>75.279999000000004</v>
      </c>
      <c r="F811" s="41">
        <v>75.279999000000004</v>
      </c>
      <c r="G811" s="41">
        <v>2625</v>
      </c>
    </row>
    <row r="812" spans="1:7" x14ac:dyDescent="0.25">
      <c r="A812" s="42">
        <v>41724</v>
      </c>
      <c r="B812" s="41">
        <v>75.080001999999993</v>
      </c>
      <c r="C812" s="41">
        <v>76.319999999999993</v>
      </c>
      <c r="D812" s="41">
        <v>75.040001000000004</v>
      </c>
      <c r="E812" s="41">
        <v>76.319999999999993</v>
      </c>
      <c r="F812" s="41">
        <v>76.319999999999993</v>
      </c>
      <c r="G812" s="41">
        <v>10250</v>
      </c>
    </row>
    <row r="813" spans="1:7" x14ac:dyDescent="0.25">
      <c r="A813" s="42">
        <v>41725</v>
      </c>
      <c r="B813" s="41">
        <v>76.480002999999996</v>
      </c>
      <c r="C813" s="41">
        <v>76.480002999999996</v>
      </c>
      <c r="D813" s="41">
        <v>75.400002000000001</v>
      </c>
      <c r="E813" s="41">
        <v>75.720000999999996</v>
      </c>
      <c r="F813" s="41">
        <v>75.720000999999996</v>
      </c>
      <c r="G813" s="41">
        <v>3400</v>
      </c>
    </row>
    <row r="814" spans="1:7" x14ac:dyDescent="0.25">
      <c r="A814" s="42">
        <v>41726</v>
      </c>
      <c r="B814" s="41">
        <v>75.319999999999993</v>
      </c>
      <c r="C814" s="41">
        <v>76</v>
      </c>
      <c r="D814" s="41">
        <v>75.319999999999993</v>
      </c>
      <c r="E814" s="41">
        <v>75.440002000000007</v>
      </c>
      <c r="F814" s="41">
        <v>75.440002000000007</v>
      </c>
      <c r="G814" s="41">
        <v>5100</v>
      </c>
    </row>
    <row r="815" spans="1:7" x14ac:dyDescent="0.25">
      <c r="A815" s="42">
        <v>41729</v>
      </c>
      <c r="B815" s="41">
        <v>75.239998</v>
      </c>
      <c r="C815" s="41">
        <v>75.239998</v>
      </c>
      <c r="D815" s="41">
        <v>73.839995999999999</v>
      </c>
      <c r="E815" s="41">
        <v>74</v>
      </c>
      <c r="F815" s="41">
        <v>74</v>
      </c>
      <c r="G815" s="41">
        <v>15100</v>
      </c>
    </row>
    <row r="816" spans="1:7" x14ac:dyDescent="0.25">
      <c r="A816" s="42">
        <v>41730</v>
      </c>
      <c r="B816" s="41">
        <v>73.599997999999999</v>
      </c>
      <c r="C816" s="41">
        <v>73.599997999999999</v>
      </c>
      <c r="D816" s="41">
        <v>72.639999000000003</v>
      </c>
      <c r="E816" s="41">
        <v>72.680000000000007</v>
      </c>
      <c r="F816" s="41">
        <v>72.680000000000007</v>
      </c>
      <c r="G816" s="41">
        <v>46225</v>
      </c>
    </row>
    <row r="817" spans="1:7" x14ac:dyDescent="0.25">
      <c r="A817" s="42">
        <v>41731</v>
      </c>
      <c r="B817" s="41">
        <v>72.400002000000001</v>
      </c>
      <c r="C817" s="41">
        <v>73.040001000000004</v>
      </c>
      <c r="D817" s="41">
        <v>72.400002000000001</v>
      </c>
      <c r="E817" s="41">
        <v>72.839995999999999</v>
      </c>
      <c r="F817" s="41">
        <v>72.839995999999999</v>
      </c>
      <c r="G817" s="41">
        <v>37975</v>
      </c>
    </row>
    <row r="818" spans="1:7" x14ac:dyDescent="0.25">
      <c r="A818" s="42">
        <v>41732</v>
      </c>
      <c r="B818" s="41">
        <v>72.760002</v>
      </c>
      <c r="C818" s="41">
        <v>73.319999999999993</v>
      </c>
      <c r="D818" s="41">
        <v>72.480002999999996</v>
      </c>
      <c r="E818" s="41">
        <v>72.480002999999996</v>
      </c>
      <c r="F818" s="41">
        <v>72.480002999999996</v>
      </c>
      <c r="G818" s="41">
        <v>8150</v>
      </c>
    </row>
    <row r="819" spans="1:7" x14ac:dyDescent="0.25">
      <c r="A819" s="42">
        <v>41733</v>
      </c>
      <c r="B819" s="41">
        <v>71.760002</v>
      </c>
      <c r="C819" s="41">
        <v>73.400002000000001</v>
      </c>
      <c r="D819" s="41">
        <v>71.559997999999993</v>
      </c>
      <c r="E819" s="41">
        <v>73.120002999999997</v>
      </c>
      <c r="F819" s="41">
        <v>73.120002999999997</v>
      </c>
      <c r="G819" s="41">
        <v>17750</v>
      </c>
    </row>
    <row r="820" spans="1:7" x14ac:dyDescent="0.25">
      <c r="A820" s="42">
        <v>41736</v>
      </c>
      <c r="B820" s="41">
        <v>73.199996999999996</v>
      </c>
      <c r="C820" s="41">
        <v>74.319999999999993</v>
      </c>
      <c r="D820" s="41">
        <v>73.120002999999997</v>
      </c>
      <c r="E820" s="41">
        <v>73.879997000000003</v>
      </c>
      <c r="F820" s="41">
        <v>73.879997000000003</v>
      </c>
      <c r="G820" s="41">
        <v>22550</v>
      </c>
    </row>
    <row r="821" spans="1:7" x14ac:dyDescent="0.25">
      <c r="A821" s="42">
        <v>41737</v>
      </c>
      <c r="B821" s="41">
        <v>73.440002000000007</v>
      </c>
      <c r="C821" s="41">
        <v>73.559997999999993</v>
      </c>
      <c r="D821" s="41">
        <v>72.519997000000004</v>
      </c>
      <c r="E821" s="41">
        <v>72.919998000000007</v>
      </c>
      <c r="F821" s="41">
        <v>72.919998000000007</v>
      </c>
      <c r="G821" s="41">
        <v>6125</v>
      </c>
    </row>
    <row r="822" spans="1:7" x14ac:dyDescent="0.25">
      <c r="A822" s="42">
        <v>41738</v>
      </c>
      <c r="B822" s="41">
        <v>72.599997999999999</v>
      </c>
      <c r="C822" s="41">
        <v>73</v>
      </c>
      <c r="D822" s="41">
        <v>72.040001000000004</v>
      </c>
      <c r="E822" s="41">
        <v>72.199996999999996</v>
      </c>
      <c r="F822" s="41">
        <v>72.199996999999996</v>
      </c>
      <c r="G822" s="41">
        <v>12175</v>
      </c>
    </row>
    <row r="823" spans="1:7" x14ac:dyDescent="0.25">
      <c r="A823" s="42">
        <v>41739</v>
      </c>
      <c r="B823" s="41">
        <v>72.400002000000001</v>
      </c>
      <c r="C823" s="41">
        <v>74.120002999999997</v>
      </c>
      <c r="D823" s="41">
        <v>72.400002000000001</v>
      </c>
      <c r="E823" s="41">
        <v>73.959998999999996</v>
      </c>
      <c r="F823" s="41">
        <v>73.959998999999996</v>
      </c>
      <c r="G823" s="41">
        <v>19975</v>
      </c>
    </row>
    <row r="824" spans="1:7" x14ac:dyDescent="0.25">
      <c r="A824" s="42">
        <v>41740</v>
      </c>
      <c r="B824" s="41">
        <v>74.040001000000004</v>
      </c>
      <c r="C824" s="41">
        <v>74.279999000000004</v>
      </c>
      <c r="D824" s="41">
        <v>73.279999000000004</v>
      </c>
      <c r="E824" s="41">
        <v>74.040001000000004</v>
      </c>
      <c r="F824" s="41">
        <v>74.040001000000004</v>
      </c>
      <c r="G824" s="41">
        <v>22950</v>
      </c>
    </row>
    <row r="825" spans="1:7" x14ac:dyDescent="0.25">
      <c r="A825" s="42">
        <v>41743</v>
      </c>
      <c r="B825" s="41">
        <v>73.919998000000007</v>
      </c>
      <c r="C825" s="41">
        <v>74.720000999999996</v>
      </c>
      <c r="D825" s="41">
        <v>73.360000999999997</v>
      </c>
      <c r="E825" s="41">
        <v>73.720000999999996</v>
      </c>
      <c r="F825" s="41">
        <v>73.720000999999996</v>
      </c>
      <c r="G825" s="41">
        <v>16650</v>
      </c>
    </row>
    <row r="826" spans="1:7" x14ac:dyDescent="0.25">
      <c r="A826" s="42">
        <v>41744</v>
      </c>
      <c r="B826" s="41">
        <v>73.959998999999996</v>
      </c>
      <c r="C826" s="41">
        <v>76.080001999999993</v>
      </c>
      <c r="D826" s="41">
        <v>73.680000000000007</v>
      </c>
      <c r="E826" s="41">
        <v>74.199996999999996</v>
      </c>
      <c r="F826" s="41">
        <v>74.199996999999996</v>
      </c>
      <c r="G826" s="41">
        <v>11125</v>
      </c>
    </row>
    <row r="827" spans="1:7" x14ac:dyDescent="0.25">
      <c r="A827" s="42">
        <v>41745</v>
      </c>
      <c r="B827" s="41">
        <v>73.400002000000001</v>
      </c>
      <c r="C827" s="41">
        <v>73.879997000000003</v>
      </c>
      <c r="D827" s="41">
        <v>72.319999999999993</v>
      </c>
      <c r="E827" s="41">
        <v>72.319999999999993</v>
      </c>
      <c r="F827" s="41">
        <v>72.319999999999993</v>
      </c>
      <c r="G827" s="41">
        <v>9175</v>
      </c>
    </row>
    <row r="828" spans="1:7" x14ac:dyDescent="0.25">
      <c r="A828" s="42">
        <v>41746</v>
      </c>
      <c r="B828" s="41">
        <v>72.839995999999999</v>
      </c>
      <c r="C828" s="41">
        <v>73.199996999999996</v>
      </c>
      <c r="D828" s="41">
        <v>72.239998</v>
      </c>
      <c r="E828" s="41">
        <v>72.639999000000003</v>
      </c>
      <c r="F828" s="41">
        <v>72.639999000000003</v>
      </c>
      <c r="G828" s="41">
        <v>39700</v>
      </c>
    </row>
    <row r="829" spans="1:7" x14ac:dyDescent="0.25">
      <c r="A829" s="42">
        <v>41750</v>
      </c>
      <c r="B829" s="41">
        <v>72.639999000000003</v>
      </c>
      <c r="C829" s="41">
        <v>72.639999000000003</v>
      </c>
      <c r="D829" s="41">
        <v>72.160004000000001</v>
      </c>
      <c r="E829" s="41">
        <v>72.360000999999997</v>
      </c>
      <c r="F829" s="41">
        <v>72.360000999999997</v>
      </c>
      <c r="G829" s="41">
        <v>10425</v>
      </c>
    </row>
    <row r="830" spans="1:7" x14ac:dyDescent="0.25">
      <c r="A830" s="42">
        <v>41751</v>
      </c>
      <c r="B830" s="41">
        <v>72.559997999999993</v>
      </c>
      <c r="C830" s="41">
        <v>72.720000999999996</v>
      </c>
      <c r="D830" s="41">
        <v>72.279999000000004</v>
      </c>
      <c r="E830" s="41">
        <v>72.480002999999996</v>
      </c>
      <c r="F830" s="41">
        <v>72.480002999999996</v>
      </c>
      <c r="G830" s="41">
        <v>26825</v>
      </c>
    </row>
    <row r="831" spans="1:7" x14ac:dyDescent="0.25">
      <c r="A831" s="42">
        <v>41752</v>
      </c>
      <c r="B831" s="41">
        <v>72.839995999999999</v>
      </c>
      <c r="C831" s="41">
        <v>73.080001999999993</v>
      </c>
      <c r="D831" s="41">
        <v>72.559997999999993</v>
      </c>
      <c r="E831" s="41">
        <v>72.760002</v>
      </c>
      <c r="F831" s="41">
        <v>72.760002</v>
      </c>
      <c r="G831" s="41">
        <v>4825</v>
      </c>
    </row>
    <row r="832" spans="1:7" x14ac:dyDescent="0.25">
      <c r="A832" s="42">
        <v>41753</v>
      </c>
      <c r="B832" s="41">
        <v>72.480002999999996</v>
      </c>
      <c r="C832" s="41">
        <v>73.319999999999993</v>
      </c>
      <c r="D832" s="41">
        <v>72.480002999999996</v>
      </c>
      <c r="E832" s="41">
        <v>72.879997000000003</v>
      </c>
      <c r="F832" s="41">
        <v>72.879997000000003</v>
      </c>
      <c r="G832" s="41">
        <v>12225</v>
      </c>
    </row>
    <row r="833" spans="1:7" x14ac:dyDescent="0.25">
      <c r="A833" s="42">
        <v>41754</v>
      </c>
      <c r="B833" s="41">
        <v>73.279999000000004</v>
      </c>
      <c r="C833" s="41">
        <v>73.559997999999993</v>
      </c>
      <c r="D833" s="41">
        <v>72.879997000000003</v>
      </c>
      <c r="E833" s="41">
        <v>73.040001000000004</v>
      </c>
      <c r="F833" s="41">
        <v>73.040001000000004</v>
      </c>
      <c r="G833" s="41">
        <v>4775</v>
      </c>
    </row>
    <row r="834" spans="1:7" x14ac:dyDescent="0.25">
      <c r="A834" s="42">
        <v>41757</v>
      </c>
      <c r="B834" s="41">
        <v>72.680000000000007</v>
      </c>
      <c r="C834" s="41">
        <v>73.080001999999993</v>
      </c>
      <c r="D834" s="41">
        <v>72.160004000000001</v>
      </c>
      <c r="E834" s="41">
        <v>72.199996999999996</v>
      </c>
      <c r="F834" s="41">
        <v>72.199996999999996</v>
      </c>
      <c r="G834" s="41">
        <v>6075</v>
      </c>
    </row>
    <row r="835" spans="1:7" x14ac:dyDescent="0.25">
      <c r="A835" s="42">
        <v>41758</v>
      </c>
      <c r="B835" s="41">
        <v>71.919998000000007</v>
      </c>
      <c r="C835" s="41">
        <v>72.120002999999997</v>
      </c>
      <c r="D835" s="41">
        <v>71.360000999999997</v>
      </c>
      <c r="E835" s="41">
        <v>71.360000999999997</v>
      </c>
      <c r="F835" s="41">
        <v>71.360000999999997</v>
      </c>
      <c r="G835" s="41">
        <v>13500</v>
      </c>
    </row>
    <row r="836" spans="1:7" x14ac:dyDescent="0.25">
      <c r="A836" s="42">
        <v>41759</v>
      </c>
      <c r="B836" s="41">
        <v>71.599997999999999</v>
      </c>
      <c r="C836" s="41">
        <v>71.800003000000004</v>
      </c>
      <c r="D836" s="41">
        <v>71.160004000000001</v>
      </c>
      <c r="E836" s="41">
        <v>71.480002999999996</v>
      </c>
      <c r="F836" s="41">
        <v>71.480002999999996</v>
      </c>
      <c r="G836" s="41">
        <v>5300</v>
      </c>
    </row>
    <row r="837" spans="1:7" x14ac:dyDescent="0.25">
      <c r="A837" s="42">
        <v>41760</v>
      </c>
      <c r="B837" s="41">
        <v>71.440002000000007</v>
      </c>
      <c r="C837" s="41">
        <v>71.599997999999999</v>
      </c>
      <c r="D837" s="41">
        <v>71.199996999999996</v>
      </c>
      <c r="E837" s="41">
        <v>71.480002999999996</v>
      </c>
      <c r="F837" s="41">
        <v>71.480002999999996</v>
      </c>
      <c r="G837" s="41">
        <v>3175</v>
      </c>
    </row>
    <row r="838" spans="1:7" x14ac:dyDescent="0.25">
      <c r="A838" s="42">
        <v>41761</v>
      </c>
      <c r="B838" s="41">
        <v>72</v>
      </c>
      <c r="C838" s="41">
        <v>72.239998</v>
      </c>
      <c r="D838" s="41">
        <v>71.760002</v>
      </c>
      <c r="E838" s="41">
        <v>72</v>
      </c>
      <c r="F838" s="41">
        <v>72</v>
      </c>
      <c r="G838" s="41">
        <v>10125</v>
      </c>
    </row>
    <row r="839" spans="1:7" x14ac:dyDescent="0.25">
      <c r="A839" s="42">
        <v>41764</v>
      </c>
      <c r="B839" s="41">
        <v>72.360000999999997</v>
      </c>
      <c r="C839" s="41">
        <v>72.360000999999997</v>
      </c>
      <c r="D839" s="41">
        <v>71.239998</v>
      </c>
      <c r="E839" s="41">
        <v>71.239998</v>
      </c>
      <c r="F839" s="41">
        <v>71.239998</v>
      </c>
      <c r="G839" s="41">
        <v>119000</v>
      </c>
    </row>
    <row r="840" spans="1:7" x14ac:dyDescent="0.25">
      <c r="A840" s="42">
        <v>41765</v>
      </c>
      <c r="B840" s="41">
        <v>71.279999000000004</v>
      </c>
      <c r="C840" s="41">
        <v>71.800003000000004</v>
      </c>
      <c r="D840" s="41">
        <v>70.080001999999993</v>
      </c>
      <c r="E840" s="41">
        <v>71.800003000000004</v>
      </c>
      <c r="F840" s="41">
        <v>71.800003000000004</v>
      </c>
      <c r="G840" s="41">
        <v>3475</v>
      </c>
    </row>
    <row r="841" spans="1:7" x14ac:dyDescent="0.25">
      <c r="A841" s="42">
        <v>41766</v>
      </c>
      <c r="B841" s="41">
        <v>71.239998</v>
      </c>
      <c r="C841" s="41">
        <v>71.760002</v>
      </c>
      <c r="D841" s="41">
        <v>70.720000999999996</v>
      </c>
      <c r="E841" s="41">
        <v>70.720000999999996</v>
      </c>
      <c r="F841" s="41">
        <v>70.720000999999996</v>
      </c>
      <c r="G841" s="41">
        <v>16650</v>
      </c>
    </row>
    <row r="842" spans="1:7" x14ac:dyDescent="0.25">
      <c r="A842" s="42">
        <v>41767</v>
      </c>
      <c r="B842" s="41">
        <v>70.959998999999996</v>
      </c>
      <c r="C842" s="41">
        <v>70.959998999999996</v>
      </c>
      <c r="D842" s="41">
        <v>69.879997000000003</v>
      </c>
      <c r="E842" s="41">
        <v>70.559997999999993</v>
      </c>
      <c r="F842" s="41">
        <v>70.559997999999993</v>
      </c>
      <c r="G842" s="41">
        <v>9950</v>
      </c>
    </row>
    <row r="843" spans="1:7" x14ac:dyDescent="0.25">
      <c r="A843" s="42">
        <v>41768</v>
      </c>
      <c r="B843" s="41">
        <v>71</v>
      </c>
      <c r="C843" s="41">
        <v>71</v>
      </c>
      <c r="D843" s="41">
        <v>69.760002</v>
      </c>
      <c r="E843" s="41">
        <v>69.839995999999999</v>
      </c>
      <c r="F843" s="41">
        <v>69.839995999999999</v>
      </c>
      <c r="G843" s="41">
        <v>3000</v>
      </c>
    </row>
    <row r="844" spans="1:7" x14ac:dyDescent="0.25">
      <c r="A844" s="42">
        <v>41771</v>
      </c>
      <c r="B844" s="41">
        <v>69.279999000000004</v>
      </c>
      <c r="C844" s="41">
        <v>69.480002999999996</v>
      </c>
      <c r="D844" s="41">
        <v>68.760002</v>
      </c>
      <c r="E844" s="41">
        <v>69.040001000000004</v>
      </c>
      <c r="F844" s="41">
        <v>69.040001000000004</v>
      </c>
      <c r="G844" s="41">
        <v>10775</v>
      </c>
    </row>
    <row r="845" spans="1:7" x14ac:dyDescent="0.25">
      <c r="A845" s="42">
        <v>41772</v>
      </c>
      <c r="B845" s="41">
        <v>68.839995999999999</v>
      </c>
      <c r="C845" s="41">
        <v>69.120002999999997</v>
      </c>
      <c r="D845" s="41">
        <v>68.720000999999996</v>
      </c>
      <c r="E845" s="41">
        <v>69.120002999999997</v>
      </c>
      <c r="F845" s="41">
        <v>69.120002999999997</v>
      </c>
      <c r="G845" s="41">
        <v>20150</v>
      </c>
    </row>
    <row r="846" spans="1:7" x14ac:dyDescent="0.25">
      <c r="A846" s="42">
        <v>41773</v>
      </c>
      <c r="B846" s="41">
        <v>69.160004000000001</v>
      </c>
      <c r="C846" s="41">
        <v>69.599997999999999</v>
      </c>
      <c r="D846" s="41">
        <v>69.040001000000004</v>
      </c>
      <c r="E846" s="41">
        <v>69.559997999999993</v>
      </c>
      <c r="F846" s="41">
        <v>69.559997999999993</v>
      </c>
      <c r="G846" s="41">
        <v>11650</v>
      </c>
    </row>
    <row r="847" spans="1:7" x14ac:dyDescent="0.25">
      <c r="A847" s="42">
        <v>41774</v>
      </c>
      <c r="B847" s="41">
        <v>69.720000999999996</v>
      </c>
      <c r="C847" s="41">
        <v>70.279999000000004</v>
      </c>
      <c r="D847" s="41">
        <v>69.400002000000001</v>
      </c>
      <c r="E847" s="41">
        <v>69.400002000000001</v>
      </c>
      <c r="F847" s="41">
        <v>69.400002000000001</v>
      </c>
      <c r="G847" s="41">
        <v>8025</v>
      </c>
    </row>
    <row r="848" spans="1:7" x14ac:dyDescent="0.25">
      <c r="A848" s="42">
        <v>41775</v>
      </c>
      <c r="B848" s="41">
        <v>69.360000999999997</v>
      </c>
      <c r="C848" s="41">
        <v>69.639999000000003</v>
      </c>
      <c r="D848" s="41">
        <v>68.720000999999996</v>
      </c>
      <c r="E848" s="41">
        <v>68.800003000000004</v>
      </c>
      <c r="F848" s="41">
        <v>68.800003000000004</v>
      </c>
      <c r="G848" s="41">
        <v>7600</v>
      </c>
    </row>
    <row r="849" spans="1:7" x14ac:dyDescent="0.25">
      <c r="A849" s="42">
        <v>41778</v>
      </c>
      <c r="B849" s="41">
        <v>69</v>
      </c>
      <c r="C849" s="41">
        <v>69</v>
      </c>
      <c r="D849" s="41">
        <v>68</v>
      </c>
      <c r="E849" s="41">
        <v>68.040001000000004</v>
      </c>
      <c r="F849" s="41">
        <v>68.040001000000004</v>
      </c>
      <c r="G849" s="41">
        <v>13225</v>
      </c>
    </row>
    <row r="850" spans="1:7" x14ac:dyDescent="0.25">
      <c r="A850" s="42">
        <v>41779</v>
      </c>
      <c r="B850" s="41">
        <v>68.160004000000001</v>
      </c>
      <c r="C850" s="41">
        <v>68.839995999999999</v>
      </c>
      <c r="D850" s="41">
        <v>67.800003000000004</v>
      </c>
      <c r="E850" s="41">
        <v>68.080001999999993</v>
      </c>
      <c r="F850" s="41">
        <v>68.080001999999993</v>
      </c>
      <c r="G850" s="41">
        <v>27425</v>
      </c>
    </row>
    <row r="851" spans="1:7" x14ac:dyDescent="0.25">
      <c r="A851" s="42">
        <v>41780</v>
      </c>
      <c r="B851" s="41">
        <v>67.760002</v>
      </c>
      <c r="C851" s="41">
        <v>68.080001999999993</v>
      </c>
      <c r="D851" s="41">
        <v>67.519997000000004</v>
      </c>
      <c r="E851" s="41">
        <v>67.720000999999996</v>
      </c>
      <c r="F851" s="41">
        <v>67.720000999999996</v>
      </c>
      <c r="G851" s="41">
        <v>25825</v>
      </c>
    </row>
    <row r="852" spans="1:7" x14ac:dyDescent="0.25">
      <c r="A852" s="42">
        <v>41781</v>
      </c>
      <c r="B852" s="41">
        <v>67.400002000000001</v>
      </c>
      <c r="C852" s="41">
        <v>68.440002000000007</v>
      </c>
      <c r="D852" s="41">
        <v>67.400002000000001</v>
      </c>
      <c r="E852" s="41">
        <v>68.360000999999997</v>
      </c>
      <c r="F852" s="41">
        <v>68.360000999999997</v>
      </c>
      <c r="G852" s="41">
        <v>23750</v>
      </c>
    </row>
    <row r="853" spans="1:7" x14ac:dyDescent="0.25">
      <c r="A853" s="42">
        <v>41782</v>
      </c>
      <c r="B853" s="41">
        <v>68.440002000000007</v>
      </c>
      <c r="C853" s="41">
        <v>68.440002000000007</v>
      </c>
      <c r="D853" s="41">
        <v>68.080001999999993</v>
      </c>
      <c r="E853" s="41">
        <v>68.440002000000007</v>
      </c>
      <c r="F853" s="41">
        <v>68.440002000000007</v>
      </c>
      <c r="G853" s="41">
        <v>10925</v>
      </c>
    </row>
    <row r="854" spans="1:7" x14ac:dyDescent="0.25">
      <c r="A854" s="42">
        <v>41786</v>
      </c>
      <c r="B854" s="41">
        <v>67.599997999999999</v>
      </c>
      <c r="C854" s="41">
        <v>67.919998000000007</v>
      </c>
      <c r="D854" s="41">
        <v>67.400002000000001</v>
      </c>
      <c r="E854" s="41">
        <v>67.839995999999999</v>
      </c>
      <c r="F854" s="41">
        <v>67.839995999999999</v>
      </c>
      <c r="G854" s="41">
        <v>6425</v>
      </c>
    </row>
    <row r="855" spans="1:7" x14ac:dyDescent="0.25">
      <c r="A855" s="42">
        <v>41787</v>
      </c>
      <c r="B855" s="41">
        <v>67.559997999999993</v>
      </c>
      <c r="C855" s="41">
        <v>68</v>
      </c>
      <c r="D855" s="41">
        <v>67.319999999999993</v>
      </c>
      <c r="E855" s="41">
        <v>67.919998000000007</v>
      </c>
      <c r="F855" s="41">
        <v>67.919998000000007</v>
      </c>
      <c r="G855" s="41">
        <v>19425</v>
      </c>
    </row>
    <row r="856" spans="1:7" x14ac:dyDescent="0.25">
      <c r="A856" s="42">
        <v>41788</v>
      </c>
      <c r="B856" s="41">
        <v>67.839995999999999</v>
      </c>
      <c r="C856" s="41">
        <v>68.239998</v>
      </c>
      <c r="D856" s="41">
        <v>67.680000000000007</v>
      </c>
      <c r="E856" s="41">
        <v>68.120002999999997</v>
      </c>
      <c r="F856" s="41">
        <v>68.120002999999997</v>
      </c>
      <c r="G856" s="41">
        <v>11575</v>
      </c>
    </row>
    <row r="857" spans="1:7" x14ac:dyDescent="0.25">
      <c r="A857" s="42">
        <v>41789</v>
      </c>
      <c r="B857" s="41">
        <v>68.319999999999993</v>
      </c>
      <c r="C857" s="41">
        <v>68.879997000000003</v>
      </c>
      <c r="D857" s="41">
        <v>68.120002999999997</v>
      </c>
      <c r="E857" s="41">
        <v>68.519997000000004</v>
      </c>
      <c r="F857" s="41">
        <v>68.519997000000004</v>
      </c>
      <c r="G857" s="41">
        <v>21875</v>
      </c>
    </row>
    <row r="858" spans="1:7" x14ac:dyDescent="0.25">
      <c r="A858" s="42">
        <v>41792</v>
      </c>
      <c r="B858" s="41">
        <v>68.800003000000004</v>
      </c>
      <c r="C858" s="41">
        <v>69.040001000000004</v>
      </c>
      <c r="D858" s="41">
        <v>68.480002999999996</v>
      </c>
      <c r="E858" s="41">
        <v>68.599997999999999</v>
      </c>
      <c r="F858" s="41">
        <v>68.599997999999999</v>
      </c>
      <c r="G858" s="41">
        <v>6325</v>
      </c>
    </row>
    <row r="859" spans="1:7" x14ac:dyDescent="0.25">
      <c r="A859" s="42">
        <v>41793</v>
      </c>
      <c r="B859" s="41">
        <v>69.080001999999993</v>
      </c>
      <c r="C859" s="41">
        <v>69.080001999999993</v>
      </c>
      <c r="D859" s="41">
        <v>68.199996999999996</v>
      </c>
      <c r="E859" s="41">
        <v>68.279999000000004</v>
      </c>
      <c r="F859" s="41">
        <v>68.279999000000004</v>
      </c>
      <c r="G859" s="41">
        <v>13500</v>
      </c>
    </row>
    <row r="860" spans="1:7" x14ac:dyDescent="0.25">
      <c r="A860" s="42">
        <v>41794</v>
      </c>
      <c r="B860" s="41">
        <v>68.360000999999997</v>
      </c>
      <c r="C860" s="41">
        <v>68.480002999999996</v>
      </c>
      <c r="D860" s="41">
        <v>67.400002000000001</v>
      </c>
      <c r="E860" s="41">
        <v>67.559997999999993</v>
      </c>
      <c r="F860" s="41">
        <v>67.559997999999993</v>
      </c>
      <c r="G860" s="41">
        <v>10425</v>
      </c>
    </row>
    <row r="861" spans="1:7" x14ac:dyDescent="0.25">
      <c r="A861" s="42">
        <v>41795</v>
      </c>
      <c r="B861" s="41">
        <v>67.400002000000001</v>
      </c>
      <c r="C861" s="41">
        <v>67.400002000000001</v>
      </c>
      <c r="D861" s="41">
        <v>66.239998</v>
      </c>
      <c r="E861" s="41">
        <v>66.279999000000004</v>
      </c>
      <c r="F861" s="41">
        <v>66.279999000000004</v>
      </c>
      <c r="G861" s="41">
        <v>15150</v>
      </c>
    </row>
    <row r="862" spans="1:7" x14ac:dyDescent="0.25">
      <c r="A862" s="42">
        <v>41796</v>
      </c>
      <c r="B862" s="41">
        <v>65.680000000000007</v>
      </c>
      <c r="C862" s="41">
        <v>65.680000000000007</v>
      </c>
      <c r="D862" s="41">
        <v>63.84</v>
      </c>
      <c r="E862" s="41">
        <v>64.440002000000007</v>
      </c>
      <c r="F862" s="41">
        <v>64.440002000000007</v>
      </c>
      <c r="G862" s="41">
        <v>45375</v>
      </c>
    </row>
    <row r="863" spans="1:7" x14ac:dyDescent="0.25">
      <c r="A863" s="42">
        <v>41799</v>
      </c>
      <c r="B863" s="41">
        <v>64.360000999999997</v>
      </c>
      <c r="C863" s="41">
        <v>64.919998000000007</v>
      </c>
      <c r="D863" s="41">
        <v>63.880001</v>
      </c>
      <c r="E863" s="41">
        <v>64.919998000000007</v>
      </c>
      <c r="F863" s="41">
        <v>64.919998000000007</v>
      </c>
      <c r="G863" s="41">
        <v>15075</v>
      </c>
    </row>
    <row r="864" spans="1:7" x14ac:dyDescent="0.25">
      <c r="A864" s="42">
        <v>41800</v>
      </c>
      <c r="B864" s="41">
        <v>65.239998</v>
      </c>
      <c r="C864" s="41">
        <v>65.360000999999997</v>
      </c>
      <c r="D864" s="41">
        <v>64.599997999999999</v>
      </c>
      <c r="E864" s="41">
        <v>64.639999000000003</v>
      </c>
      <c r="F864" s="41">
        <v>64.639999000000003</v>
      </c>
      <c r="G864" s="41">
        <v>22750</v>
      </c>
    </row>
    <row r="865" spans="1:7" x14ac:dyDescent="0.25">
      <c r="A865" s="42">
        <v>41801</v>
      </c>
      <c r="B865" s="41">
        <v>65.400002000000001</v>
      </c>
      <c r="C865" s="41">
        <v>65.480002999999996</v>
      </c>
      <c r="D865" s="41">
        <v>65</v>
      </c>
      <c r="E865" s="41">
        <v>65.400002000000001</v>
      </c>
      <c r="F865" s="41">
        <v>65.400002000000001</v>
      </c>
      <c r="G865" s="41">
        <v>26950</v>
      </c>
    </row>
    <row r="866" spans="1:7" x14ac:dyDescent="0.25">
      <c r="A866" s="42">
        <v>41802</v>
      </c>
      <c r="B866" s="41">
        <v>65.400002000000001</v>
      </c>
      <c r="C866" s="41">
        <v>67.120002999999997</v>
      </c>
      <c r="D866" s="41">
        <v>65.199996999999996</v>
      </c>
      <c r="E866" s="41">
        <v>66.639999000000003</v>
      </c>
      <c r="F866" s="41">
        <v>66.639999000000003</v>
      </c>
      <c r="G866" s="41">
        <v>28525</v>
      </c>
    </row>
    <row r="867" spans="1:7" x14ac:dyDescent="0.25">
      <c r="A867" s="42">
        <v>41803</v>
      </c>
      <c r="B867" s="41">
        <v>66.360000999999997</v>
      </c>
      <c r="C867" s="41">
        <v>66.800003000000004</v>
      </c>
      <c r="D867" s="41">
        <v>65.279999000000004</v>
      </c>
      <c r="E867" s="41">
        <v>65.480002999999996</v>
      </c>
      <c r="F867" s="41">
        <v>65.480002999999996</v>
      </c>
      <c r="G867" s="41">
        <v>5200</v>
      </c>
    </row>
    <row r="868" spans="1:7" x14ac:dyDescent="0.25">
      <c r="A868" s="42">
        <v>41806</v>
      </c>
      <c r="B868" s="41">
        <v>65.959998999999996</v>
      </c>
      <c r="C868" s="41">
        <v>65.959998999999996</v>
      </c>
      <c r="D868" s="41">
        <v>65.559997999999993</v>
      </c>
      <c r="E868" s="41">
        <v>65.639999000000003</v>
      </c>
      <c r="F868" s="41">
        <v>65.639999000000003</v>
      </c>
      <c r="G868" s="41">
        <v>8150</v>
      </c>
    </row>
    <row r="869" spans="1:7" x14ac:dyDescent="0.25">
      <c r="A869" s="42">
        <v>41807</v>
      </c>
      <c r="B869" s="41">
        <v>65.319999999999993</v>
      </c>
      <c r="C869" s="41">
        <v>65.639999000000003</v>
      </c>
      <c r="D869" s="41">
        <v>64.800003000000004</v>
      </c>
      <c r="E869" s="41">
        <v>64.919998000000007</v>
      </c>
      <c r="F869" s="41">
        <v>64.919998000000007</v>
      </c>
      <c r="G869" s="41">
        <v>25225</v>
      </c>
    </row>
    <row r="870" spans="1:7" x14ac:dyDescent="0.25">
      <c r="A870" s="42">
        <v>41808</v>
      </c>
      <c r="B870" s="41">
        <v>64.720000999999996</v>
      </c>
      <c r="C870" s="41">
        <v>65.080001999999993</v>
      </c>
      <c r="D870" s="41">
        <v>63.200001</v>
      </c>
      <c r="E870" s="41">
        <v>63.200001</v>
      </c>
      <c r="F870" s="41">
        <v>63.200001</v>
      </c>
      <c r="G870" s="41">
        <v>39275</v>
      </c>
    </row>
    <row r="871" spans="1:7" x14ac:dyDescent="0.25">
      <c r="A871" s="42">
        <v>41809</v>
      </c>
      <c r="B871" s="41">
        <v>63.080002</v>
      </c>
      <c r="C871" s="41">
        <v>63.84</v>
      </c>
      <c r="D871" s="41">
        <v>62.880001</v>
      </c>
      <c r="E871" s="41">
        <v>63.68</v>
      </c>
      <c r="F871" s="41">
        <v>63.68</v>
      </c>
      <c r="G871" s="41">
        <v>45875</v>
      </c>
    </row>
    <row r="872" spans="1:7" x14ac:dyDescent="0.25">
      <c r="A872" s="42">
        <v>41810</v>
      </c>
      <c r="B872" s="41">
        <v>63.119999</v>
      </c>
      <c r="C872" s="41">
        <v>64.040001000000004</v>
      </c>
      <c r="D872" s="41">
        <v>63.119999</v>
      </c>
      <c r="E872" s="41">
        <v>64</v>
      </c>
      <c r="F872" s="41">
        <v>64</v>
      </c>
      <c r="G872" s="41">
        <v>7675</v>
      </c>
    </row>
    <row r="873" spans="1:7" x14ac:dyDescent="0.25">
      <c r="A873" s="42">
        <v>41813</v>
      </c>
      <c r="B873" s="41">
        <v>63.720001000000003</v>
      </c>
      <c r="C873" s="41">
        <v>64.040001000000004</v>
      </c>
      <c r="D873" s="41">
        <v>63.16</v>
      </c>
      <c r="E873" s="41">
        <v>63.32</v>
      </c>
      <c r="F873" s="41">
        <v>63.32</v>
      </c>
      <c r="G873" s="41">
        <v>55350</v>
      </c>
    </row>
    <row r="874" spans="1:7" x14ac:dyDescent="0.25">
      <c r="A874" s="42">
        <v>41814</v>
      </c>
      <c r="B874" s="41">
        <v>63.720001000000003</v>
      </c>
      <c r="C874" s="41">
        <v>64.160004000000001</v>
      </c>
      <c r="D874" s="41">
        <v>63.119999</v>
      </c>
      <c r="E874" s="41">
        <v>63.759998000000003</v>
      </c>
      <c r="F874" s="41">
        <v>63.759998000000003</v>
      </c>
      <c r="G874" s="41">
        <v>28650</v>
      </c>
    </row>
    <row r="875" spans="1:7" x14ac:dyDescent="0.25">
      <c r="A875" s="42">
        <v>41815</v>
      </c>
      <c r="B875" s="41">
        <v>63.919998</v>
      </c>
      <c r="C875" s="41">
        <v>64.120002999999997</v>
      </c>
      <c r="D875" s="41">
        <v>62.599997999999999</v>
      </c>
      <c r="E875" s="41">
        <v>62.599997999999999</v>
      </c>
      <c r="F875" s="41">
        <v>62.599997999999999</v>
      </c>
      <c r="G875" s="41">
        <v>9200</v>
      </c>
    </row>
    <row r="876" spans="1:7" x14ac:dyDescent="0.25">
      <c r="A876" s="42">
        <v>41816</v>
      </c>
      <c r="B876" s="41">
        <v>62.759998000000003</v>
      </c>
      <c r="C876" s="41">
        <v>63.439999</v>
      </c>
      <c r="D876" s="41">
        <v>62.32</v>
      </c>
      <c r="E876" s="41">
        <v>62.400002000000001</v>
      </c>
      <c r="F876" s="41">
        <v>62.400002000000001</v>
      </c>
      <c r="G876" s="41">
        <v>10725</v>
      </c>
    </row>
    <row r="877" spans="1:7" x14ac:dyDescent="0.25">
      <c r="A877" s="42">
        <v>41817</v>
      </c>
      <c r="B877" s="41">
        <v>62.720001000000003</v>
      </c>
      <c r="C877" s="41">
        <v>62.799999</v>
      </c>
      <c r="D877" s="41">
        <v>62.400002000000001</v>
      </c>
      <c r="E877" s="41">
        <v>62.400002000000001</v>
      </c>
      <c r="F877" s="41">
        <v>62.400002000000001</v>
      </c>
      <c r="G877" s="41">
        <v>26550</v>
      </c>
    </row>
    <row r="878" spans="1:7" x14ac:dyDescent="0.25">
      <c r="A878" s="42">
        <v>41820</v>
      </c>
      <c r="B878" s="41">
        <v>62.279998999999997</v>
      </c>
      <c r="C878" s="41">
        <v>62.279998999999997</v>
      </c>
      <c r="D878" s="41">
        <v>61.599997999999999</v>
      </c>
      <c r="E878" s="41">
        <v>61.880001</v>
      </c>
      <c r="F878" s="41">
        <v>61.880001</v>
      </c>
      <c r="G878" s="41">
        <v>4425</v>
      </c>
    </row>
    <row r="879" spans="1:7" x14ac:dyDescent="0.25">
      <c r="A879" s="42">
        <v>41821</v>
      </c>
      <c r="B879" s="41">
        <v>61.32</v>
      </c>
      <c r="C879" s="41">
        <v>61.32</v>
      </c>
      <c r="D879" s="41">
        <v>60.720001000000003</v>
      </c>
      <c r="E879" s="41">
        <v>60.919998</v>
      </c>
      <c r="F879" s="41">
        <v>60.919998</v>
      </c>
      <c r="G879" s="41">
        <v>4775</v>
      </c>
    </row>
    <row r="880" spans="1:7" x14ac:dyDescent="0.25">
      <c r="A880" s="42">
        <v>41822</v>
      </c>
      <c r="B880" s="41">
        <v>60.599997999999999</v>
      </c>
      <c r="C880" s="41">
        <v>60.68</v>
      </c>
      <c r="D880" s="41">
        <v>60.200001</v>
      </c>
      <c r="E880" s="41">
        <v>60.360000999999997</v>
      </c>
      <c r="F880" s="41">
        <v>60.360000999999997</v>
      </c>
      <c r="G880" s="41">
        <v>6625</v>
      </c>
    </row>
    <row r="881" spans="1:7" x14ac:dyDescent="0.25">
      <c r="A881" s="42">
        <v>41823</v>
      </c>
      <c r="B881" s="41">
        <v>59.799999</v>
      </c>
      <c r="C881" s="41">
        <v>59.84</v>
      </c>
      <c r="D881" s="41">
        <v>59.48</v>
      </c>
      <c r="E881" s="41">
        <v>59.599997999999999</v>
      </c>
      <c r="F881" s="41">
        <v>59.599997999999999</v>
      </c>
      <c r="G881" s="41">
        <v>7550</v>
      </c>
    </row>
    <row r="882" spans="1:7" x14ac:dyDescent="0.25">
      <c r="A882" s="42">
        <v>41827</v>
      </c>
      <c r="B882" s="41">
        <v>60</v>
      </c>
      <c r="C882" s="41">
        <v>60.68</v>
      </c>
      <c r="D882" s="41">
        <v>59.68</v>
      </c>
      <c r="E882" s="41">
        <v>60.639999000000003</v>
      </c>
      <c r="F882" s="41">
        <v>60.639999000000003</v>
      </c>
      <c r="G882" s="41">
        <v>66850</v>
      </c>
    </row>
    <row r="883" spans="1:7" x14ac:dyDescent="0.25">
      <c r="A883" s="42">
        <v>41828</v>
      </c>
      <c r="B883" s="41">
        <v>60.84</v>
      </c>
      <c r="C883" s="41">
        <v>61.759998000000003</v>
      </c>
      <c r="D883" s="41">
        <v>60.720001000000003</v>
      </c>
      <c r="E883" s="41">
        <v>60.799999</v>
      </c>
      <c r="F883" s="41">
        <v>60.799999</v>
      </c>
      <c r="G883" s="41">
        <v>15350</v>
      </c>
    </row>
    <row r="884" spans="1:7" x14ac:dyDescent="0.25">
      <c r="A884" s="42">
        <v>41829</v>
      </c>
      <c r="B884" s="41">
        <v>60.52</v>
      </c>
      <c r="C884" s="41">
        <v>60.599997999999999</v>
      </c>
      <c r="D884" s="41">
        <v>59.799999</v>
      </c>
      <c r="E884" s="41">
        <v>59.919998</v>
      </c>
      <c r="F884" s="41">
        <v>59.919998</v>
      </c>
      <c r="G884" s="41">
        <v>8500</v>
      </c>
    </row>
    <row r="885" spans="1:7" x14ac:dyDescent="0.25">
      <c r="A885" s="42">
        <v>41830</v>
      </c>
      <c r="B885" s="41">
        <v>61.240001999999997</v>
      </c>
      <c r="C885" s="41">
        <v>61.240001999999997</v>
      </c>
      <c r="D885" s="41">
        <v>60.16</v>
      </c>
      <c r="E885" s="41">
        <v>60.360000999999997</v>
      </c>
      <c r="F885" s="41">
        <v>60.360000999999997</v>
      </c>
      <c r="G885" s="41">
        <v>88275</v>
      </c>
    </row>
    <row r="886" spans="1:7" x14ac:dyDescent="0.25">
      <c r="A886" s="42">
        <v>41831</v>
      </c>
      <c r="B886" s="41">
        <v>60.279998999999997</v>
      </c>
      <c r="C886" s="41">
        <v>60.400002000000001</v>
      </c>
      <c r="D886" s="41">
        <v>59.84</v>
      </c>
      <c r="E886" s="41">
        <v>59.84</v>
      </c>
      <c r="F886" s="41">
        <v>59.84</v>
      </c>
      <c r="G886" s="41">
        <v>17525</v>
      </c>
    </row>
    <row r="887" spans="1:7" x14ac:dyDescent="0.25">
      <c r="A887" s="42">
        <v>41834</v>
      </c>
      <c r="B887" s="41">
        <v>59.32</v>
      </c>
      <c r="C887" s="41">
        <v>59.439999</v>
      </c>
      <c r="D887" s="41">
        <v>58.84</v>
      </c>
      <c r="E887" s="41">
        <v>58.880001</v>
      </c>
      <c r="F887" s="41">
        <v>58.880001</v>
      </c>
      <c r="G887" s="41">
        <v>9500</v>
      </c>
    </row>
    <row r="888" spans="1:7" x14ac:dyDescent="0.25">
      <c r="A888" s="42">
        <v>41835</v>
      </c>
      <c r="B888" s="41">
        <v>58.880001</v>
      </c>
      <c r="C888" s="41">
        <v>59.400002000000001</v>
      </c>
      <c r="D888" s="41">
        <v>58.84</v>
      </c>
      <c r="E888" s="41">
        <v>59.040000999999997</v>
      </c>
      <c r="F888" s="41">
        <v>59.040000999999997</v>
      </c>
      <c r="G888" s="41">
        <v>26775</v>
      </c>
    </row>
    <row r="889" spans="1:7" x14ac:dyDescent="0.25">
      <c r="A889" s="42">
        <v>41836</v>
      </c>
      <c r="B889" s="41">
        <v>58.279998999999997</v>
      </c>
      <c r="C889" s="41">
        <v>59.48</v>
      </c>
      <c r="D889" s="41">
        <v>58.279998999999997</v>
      </c>
      <c r="E889" s="41">
        <v>58.880001</v>
      </c>
      <c r="F889" s="41">
        <v>58.880001</v>
      </c>
      <c r="G889" s="41">
        <v>14125</v>
      </c>
    </row>
    <row r="890" spans="1:7" x14ac:dyDescent="0.25">
      <c r="A890" s="42">
        <v>41837</v>
      </c>
      <c r="B890" s="41">
        <v>59.16</v>
      </c>
      <c r="C890" s="41">
        <v>61.919998</v>
      </c>
      <c r="D890" s="41">
        <v>59</v>
      </c>
      <c r="E890" s="41">
        <v>60.880001</v>
      </c>
      <c r="F890" s="41">
        <v>60.880001</v>
      </c>
      <c r="G890" s="41">
        <v>8625</v>
      </c>
    </row>
    <row r="891" spans="1:7" x14ac:dyDescent="0.25">
      <c r="A891" s="42">
        <v>41838</v>
      </c>
      <c r="B891" s="41">
        <v>59.720001000000003</v>
      </c>
      <c r="C891" s="41">
        <v>59.720001000000003</v>
      </c>
      <c r="D891" s="41">
        <v>58.599997999999999</v>
      </c>
      <c r="E891" s="41">
        <v>58.799999</v>
      </c>
      <c r="F891" s="41">
        <v>58.799999</v>
      </c>
      <c r="G891" s="41">
        <v>26875</v>
      </c>
    </row>
    <row r="892" spans="1:7" x14ac:dyDescent="0.25">
      <c r="A892" s="42">
        <v>41841</v>
      </c>
      <c r="B892" s="41">
        <v>59.040000999999997</v>
      </c>
      <c r="C892" s="41">
        <v>59.599997999999999</v>
      </c>
      <c r="D892" s="41">
        <v>58.84</v>
      </c>
      <c r="E892" s="41">
        <v>59.400002000000001</v>
      </c>
      <c r="F892" s="41">
        <v>59.400002000000001</v>
      </c>
      <c r="G892" s="41">
        <v>6350</v>
      </c>
    </row>
    <row r="893" spans="1:7" x14ac:dyDescent="0.25">
      <c r="A893" s="42">
        <v>41842</v>
      </c>
      <c r="B893" s="41">
        <v>58.200001</v>
      </c>
      <c r="C893" s="41">
        <v>59.119999</v>
      </c>
      <c r="D893" s="41">
        <v>58.200001</v>
      </c>
      <c r="E893" s="41">
        <v>59.080002</v>
      </c>
      <c r="F893" s="41">
        <v>59.080002</v>
      </c>
      <c r="G893" s="41">
        <v>4450</v>
      </c>
    </row>
    <row r="894" spans="1:7" x14ac:dyDescent="0.25">
      <c r="A894" s="42">
        <v>41843</v>
      </c>
      <c r="B894" s="41">
        <v>59.080002</v>
      </c>
      <c r="C894" s="41">
        <v>59.759998000000003</v>
      </c>
      <c r="D894" s="41">
        <v>59.040000999999997</v>
      </c>
      <c r="E894" s="41">
        <v>59.759998000000003</v>
      </c>
      <c r="F894" s="41">
        <v>59.759998000000003</v>
      </c>
      <c r="G894" s="41">
        <v>8450</v>
      </c>
    </row>
    <row r="895" spans="1:7" x14ac:dyDescent="0.25">
      <c r="A895" s="42">
        <v>41844</v>
      </c>
      <c r="B895" s="41">
        <v>59.400002000000001</v>
      </c>
      <c r="C895" s="41">
        <v>60.040000999999997</v>
      </c>
      <c r="D895" s="41">
        <v>59.400002000000001</v>
      </c>
      <c r="E895" s="41">
        <v>59.759998000000003</v>
      </c>
      <c r="F895" s="41">
        <v>59.759998000000003</v>
      </c>
      <c r="G895" s="41">
        <v>3750</v>
      </c>
    </row>
    <row r="896" spans="1:7" x14ac:dyDescent="0.25">
      <c r="A896" s="42">
        <v>41845</v>
      </c>
      <c r="B896" s="41">
        <v>59.959999000000003</v>
      </c>
      <c r="C896" s="41">
        <v>60.560001</v>
      </c>
      <c r="D896" s="41">
        <v>59.84</v>
      </c>
      <c r="E896" s="41">
        <v>60.360000999999997</v>
      </c>
      <c r="F896" s="41">
        <v>60.360000999999997</v>
      </c>
      <c r="G896" s="41">
        <v>11700</v>
      </c>
    </row>
    <row r="897" spans="1:7" x14ac:dyDescent="0.25">
      <c r="A897" s="42">
        <v>41848</v>
      </c>
      <c r="B897" s="41">
        <v>60.200001</v>
      </c>
      <c r="C897" s="41">
        <v>60.599997999999999</v>
      </c>
      <c r="D897" s="41">
        <v>59.959999000000003</v>
      </c>
      <c r="E897" s="41">
        <v>60.040000999999997</v>
      </c>
      <c r="F897" s="41">
        <v>60.040000999999997</v>
      </c>
      <c r="G897" s="41">
        <v>8275</v>
      </c>
    </row>
    <row r="898" spans="1:7" x14ac:dyDescent="0.25">
      <c r="A898" s="42">
        <v>41849</v>
      </c>
      <c r="B898" s="41">
        <v>60</v>
      </c>
      <c r="C898" s="41">
        <v>60.119999</v>
      </c>
      <c r="D898" s="41">
        <v>59.279998999999997</v>
      </c>
      <c r="E898" s="41">
        <v>59.599997999999999</v>
      </c>
      <c r="F898" s="41">
        <v>59.599997999999999</v>
      </c>
      <c r="G898" s="41">
        <v>5525</v>
      </c>
    </row>
    <row r="899" spans="1:7" x14ac:dyDescent="0.25">
      <c r="A899" s="42">
        <v>41850</v>
      </c>
      <c r="B899" s="41">
        <v>59.16</v>
      </c>
      <c r="C899" s="41">
        <v>60.119999</v>
      </c>
      <c r="D899" s="41">
        <v>59</v>
      </c>
      <c r="E899" s="41">
        <v>60</v>
      </c>
      <c r="F899" s="41">
        <v>60</v>
      </c>
      <c r="G899" s="41">
        <v>9250</v>
      </c>
    </row>
    <row r="900" spans="1:7" x14ac:dyDescent="0.25">
      <c r="A900" s="42">
        <v>41851</v>
      </c>
      <c r="B900" s="41">
        <v>60.759998000000003</v>
      </c>
      <c r="C900" s="41">
        <v>62.599997999999999</v>
      </c>
      <c r="D900" s="41">
        <v>60.68</v>
      </c>
      <c r="E900" s="41">
        <v>62.119999</v>
      </c>
      <c r="F900" s="41">
        <v>62.119999</v>
      </c>
      <c r="G900" s="41">
        <v>66550</v>
      </c>
    </row>
    <row r="901" spans="1:7" x14ac:dyDescent="0.25">
      <c r="A901" s="42">
        <v>41852</v>
      </c>
      <c r="B901" s="41">
        <v>61.759998000000003</v>
      </c>
      <c r="C901" s="41">
        <v>64</v>
      </c>
      <c r="D901" s="41">
        <v>61.240001999999997</v>
      </c>
      <c r="E901" s="41">
        <v>63.880001</v>
      </c>
      <c r="F901" s="41">
        <v>63.880001</v>
      </c>
      <c r="G901" s="41">
        <v>79025</v>
      </c>
    </row>
    <row r="902" spans="1:7" x14ac:dyDescent="0.25">
      <c r="A902" s="42">
        <v>41855</v>
      </c>
      <c r="B902" s="41">
        <v>63.48</v>
      </c>
      <c r="C902" s="41">
        <v>64.199996999999996</v>
      </c>
      <c r="D902" s="41">
        <v>62.119999</v>
      </c>
      <c r="E902" s="41">
        <v>62.52</v>
      </c>
      <c r="F902" s="41">
        <v>62.52</v>
      </c>
      <c r="G902" s="41">
        <v>76100</v>
      </c>
    </row>
    <row r="903" spans="1:7" x14ac:dyDescent="0.25">
      <c r="A903" s="42">
        <v>41856</v>
      </c>
      <c r="B903" s="41">
        <v>62.959999000000003</v>
      </c>
      <c r="C903" s="41">
        <v>65.239998</v>
      </c>
      <c r="D903" s="41">
        <v>62.799999</v>
      </c>
      <c r="E903" s="41">
        <v>65.120002999999997</v>
      </c>
      <c r="F903" s="41">
        <v>65.120002999999997</v>
      </c>
      <c r="G903" s="41">
        <v>14500</v>
      </c>
    </row>
    <row r="904" spans="1:7" x14ac:dyDescent="0.25">
      <c r="A904" s="42">
        <v>41857</v>
      </c>
      <c r="B904" s="41">
        <v>65.400002000000001</v>
      </c>
      <c r="C904" s="41">
        <v>65.680000000000007</v>
      </c>
      <c r="D904" s="41">
        <v>64</v>
      </c>
      <c r="E904" s="41">
        <v>65.680000000000007</v>
      </c>
      <c r="F904" s="41">
        <v>65.680000000000007</v>
      </c>
      <c r="G904" s="41">
        <v>56350</v>
      </c>
    </row>
    <row r="905" spans="1:7" x14ac:dyDescent="0.25">
      <c r="A905" s="42">
        <v>41858</v>
      </c>
      <c r="B905" s="41">
        <v>64.879997000000003</v>
      </c>
      <c r="C905" s="41">
        <v>67.199996999999996</v>
      </c>
      <c r="D905" s="41">
        <v>64.559997999999993</v>
      </c>
      <c r="E905" s="41">
        <v>66.919998000000007</v>
      </c>
      <c r="F905" s="41">
        <v>66.919998000000007</v>
      </c>
      <c r="G905" s="41">
        <v>17825</v>
      </c>
    </row>
    <row r="906" spans="1:7" x14ac:dyDescent="0.25">
      <c r="A906" s="42">
        <v>41859</v>
      </c>
      <c r="B906" s="41">
        <v>66.239998</v>
      </c>
      <c r="C906" s="41">
        <v>67.199996999999996</v>
      </c>
      <c r="D906" s="41">
        <v>65.160004000000001</v>
      </c>
      <c r="E906" s="41">
        <v>65.319999999999993</v>
      </c>
      <c r="F906" s="41">
        <v>65.319999999999993</v>
      </c>
      <c r="G906" s="41">
        <v>7575</v>
      </c>
    </row>
    <row r="907" spans="1:7" x14ac:dyDescent="0.25">
      <c r="A907" s="42">
        <v>41862</v>
      </c>
      <c r="B907" s="41">
        <v>64.879997000000003</v>
      </c>
      <c r="C907" s="41">
        <v>65</v>
      </c>
      <c r="D907" s="41">
        <v>63.360000999999997</v>
      </c>
      <c r="E907" s="41">
        <v>64.120002999999997</v>
      </c>
      <c r="F907" s="41">
        <v>64.120002999999997</v>
      </c>
      <c r="G907" s="41">
        <v>12775</v>
      </c>
    </row>
    <row r="908" spans="1:7" x14ac:dyDescent="0.25">
      <c r="A908" s="42">
        <v>41863</v>
      </c>
      <c r="B908" s="41">
        <v>64.120002999999997</v>
      </c>
      <c r="C908" s="41">
        <v>64.199996999999996</v>
      </c>
      <c r="D908" s="41">
        <v>63.040000999999997</v>
      </c>
      <c r="E908" s="41">
        <v>64.199996999999996</v>
      </c>
      <c r="F908" s="41">
        <v>64.199996999999996</v>
      </c>
      <c r="G908" s="41">
        <v>3975</v>
      </c>
    </row>
    <row r="909" spans="1:7" x14ac:dyDescent="0.25">
      <c r="A909" s="42">
        <v>41864</v>
      </c>
      <c r="B909" s="41">
        <v>63.200001</v>
      </c>
      <c r="C909" s="41">
        <v>63.52</v>
      </c>
      <c r="D909" s="41">
        <v>61.919998</v>
      </c>
      <c r="E909" s="41">
        <v>62.16</v>
      </c>
      <c r="F909" s="41">
        <v>62.16</v>
      </c>
      <c r="G909" s="41">
        <v>20200</v>
      </c>
    </row>
    <row r="910" spans="1:7" x14ac:dyDescent="0.25">
      <c r="A910" s="42">
        <v>41865</v>
      </c>
      <c r="B910" s="41">
        <v>61.68</v>
      </c>
      <c r="C910" s="41">
        <v>61.720001000000003</v>
      </c>
      <c r="D910" s="41">
        <v>60.720001000000003</v>
      </c>
      <c r="E910" s="41">
        <v>61.119999</v>
      </c>
      <c r="F910" s="41">
        <v>61.119999</v>
      </c>
      <c r="G910" s="41">
        <v>12375</v>
      </c>
    </row>
    <row r="911" spans="1:7" x14ac:dyDescent="0.25">
      <c r="A911" s="42">
        <v>41866</v>
      </c>
      <c r="B911" s="41">
        <v>60.599997999999999</v>
      </c>
      <c r="C911" s="41">
        <v>62.32</v>
      </c>
      <c r="D911" s="41">
        <v>60.240001999999997</v>
      </c>
      <c r="E911" s="41">
        <v>60.599997999999999</v>
      </c>
      <c r="F911" s="41">
        <v>60.599997999999999</v>
      </c>
      <c r="G911" s="41">
        <v>34000</v>
      </c>
    </row>
    <row r="912" spans="1:7" x14ac:dyDescent="0.25">
      <c r="A912" s="42">
        <v>41869</v>
      </c>
      <c r="B912" s="41">
        <v>59.52</v>
      </c>
      <c r="C912" s="41">
        <v>59.599997999999999</v>
      </c>
      <c r="D912" s="41">
        <v>59</v>
      </c>
      <c r="E912" s="41">
        <v>59.080002</v>
      </c>
      <c r="F912" s="41">
        <v>59.080002</v>
      </c>
      <c r="G912" s="41">
        <v>19300</v>
      </c>
    </row>
    <row r="913" spans="1:7" x14ac:dyDescent="0.25">
      <c r="A913" s="42">
        <v>41870</v>
      </c>
      <c r="B913" s="41">
        <v>58.959999000000003</v>
      </c>
      <c r="C913" s="41">
        <v>58.959999000000003</v>
      </c>
      <c r="D913" s="41">
        <v>58.560001</v>
      </c>
      <c r="E913" s="41">
        <v>58.639999000000003</v>
      </c>
      <c r="F913" s="41">
        <v>58.639999000000003</v>
      </c>
      <c r="G913" s="41">
        <v>3775</v>
      </c>
    </row>
    <row r="914" spans="1:7" x14ac:dyDescent="0.25">
      <c r="A914" s="42">
        <v>41871</v>
      </c>
      <c r="B914" s="41">
        <v>58.880001</v>
      </c>
      <c r="C914" s="41">
        <v>59.360000999999997</v>
      </c>
      <c r="D914" s="41">
        <v>58.279998999999997</v>
      </c>
      <c r="E914" s="41">
        <v>58.560001</v>
      </c>
      <c r="F914" s="41">
        <v>58.560001</v>
      </c>
      <c r="G914" s="41">
        <v>16475</v>
      </c>
    </row>
    <row r="915" spans="1:7" x14ac:dyDescent="0.25">
      <c r="A915" s="42">
        <v>41872</v>
      </c>
      <c r="B915" s="41">
        <v>58.799999</v>
      </c>
      <c r="C915" s="41">
        <v>59.439999</v>
      </c>
      <c r="D915" s="41">
        <v>58.799999</v>
      </c>
      <c r="E915" s="41">
        <v>59.360000999999997</v>
      </c>
      <c r="F915" s="41">
        <v>59.360000999999997</v>
      </c>
      <c r="G915" s="41">
        <v>31475</v>
      </c>
    </row>
    <row r="916" spans="1:7" x14ac:dyDescent="0.25">
      <c r="A916" s="42">
        <v>41873</v>
      </c>
      <c r="B916" s="41">
        <v>59.279998999999997</v>
      </c>
      <c r="C916" s="41">
        <v>59.759998000000003</v>
      </c>
      <c r="D916" s="41">
        <v>58.880001</v>
      </c>
      <c r="E916" s="41">
        <v>59.32</v>
      </c>
      <c r="F916" s="41">
        <v>59.32</v>
      </c>
      <c r="G916" s="41">
        <v>6450</v>
      </c>
    </row>
    <row r="917" spans="1:7" x14ac:dyDescent="0.25">
      <c r="A917" s="42">
        <v>41876</v>
      </c>
      <c r="B917" s="41">
        <v>58.599997999999999</v>
      </c>
      <c r="C917" s="41">
        <v>59.040000999999997</v>
      </c>
      <c r="D917" s="41">
        <v>58.48</v>
      </c>
      <c r="E917" s="41">
        <v>58.959999000000003</v>
      </c>
      <c r="F917" s="41">
        <v>58.959999000000003</v>
      </c>
      <c r="G917" s="41">
        <v>3000</v>
      </c>
    </row>
    <row r="918" spans="1:7" x14ac:dyDescent="0.25">
      <c r="A918" s="42">
        <v>41877</v>
      </c>
      <c r="B918" s="41">
        <v>58.799999</v>
      </c>
      <c r="C918" s="41">
        <v>59.720001000000003</v>
      </c>
      <c r="D918" s="41">
        <v>58.639999000000003</v>
      </c>
      <c r="E918" s="41">
        <v>59.720001000000003</v>
      </c>
      <c r="F918" s="41">
        <v>59.720001000000003</v>
      </c>
      <c r="G918" s="41">
        <v>16725</v>
      </c>
    </row>
    <row r="919" spans="1:7" x14ac:dyDescent="0.25">
      <c r="A919" s="42">
        <v>41878</v>
      </c>
      <c r="B919" s="41">
        <v>59.880001</v>
      </c>
      <c r="C919" s="41">
        <v>60.360000999999997</v>
      </c>
      <c r="D919" s="41">
        <v>59.599997999999999</v>
      </c>
      <c r="E919" s="41">
        <v>60.240001999999997</v>
      </c>
      <c r="F919" s="41">
        <v>60.240001999999997</v>
      </c>
      <c r="G919" s="41">
        <v>4525</v>
      </c>
    </row>
    <row r="920" spans="1:7" x14ac:dyDescent="0.25">
      <c r="A920" s="42">
        <v>41879</v>
      </c>
      <c r="B920" s="41">
        <v>61.240001999999997</v>
      </c>
      <c r="C920" s="41">
        <v>61.240001999999997</v>
      </c>
      <c r="D920" s="41">
        <v>59.959999000000003</v>
      </c>
      <c r="E920" s="41">
        <v>60.68</v>
      </c>
      <c r="F920" s="41">
        <v>60.68</v>
      </c>
      <c r="G920" s="41">
        <v>5925</v>
      </c>
    </row>
    <row r="921" spans="1:7" x14ac:dyDescent="0.25">
      <c r="A921" s="42">
        <v>41880</v>
      </c>
      <c r="B921" s="41">
        <v>60.32</v>
      </c>
      <c r="C921" s="41">
        <v>60.68</v>
      </c>
      <c r="D921" s="41">
        <v>59.959999000000003</v>
      </c>
      <c r="E921" s="41">
        <v>60.080002</v>
      </c>
      <c r="F921" s="41">
        <v>60.080002</v>
      </c>
      <c r="G921" s="41">
        <v>5000</v>
      </c>
    </row>
    <row r="922" spans="1:7" x14ac:dyDescent="0.25">
      <c r="A922" s="42">
        <v>41884</v>
      </c>
      <c r="B922" s="41">
        <v>60.240001999999997</v>
      </c>
      <c r="C922" s="41">
        <v>60.52</v>
      </c>
      <c r="D922" s="41">
        <v>59.959999000000003</v>
      </c>
      <c r="E922" s="41">
        <v>60.52</v>
      </c>
      <c r="F922" s="41">
        <v>60.52</v>
      </c>
      <c r="G922" s="41">
        <v>3725</v>
      </c>
    </row>
    <row r="923" spans="1:7" x14ac:dyDescent="0.25">
      <c r="A923" s="42">
        <v>41885</v>
      </c>
      <c r="B923" s="41">
        <v>60</v>
      </c>
      <c r="C923" s="41">
        <v>60.52</v>
      </c>
      <c r="D923" s="41">
        <v>60</v>
      </c>
      <c r="E923" s="41">
        <v>60.360000999999997</v>
      </c>
      <c r="F923" s="41">
        <v>60.360000999999997</v>
      </c>
      <c r="G923" s="41">
        <v>11475</v>
      </c>
    </row>
    <row r="924" spans="1:7" x14ac:dyDescent="0.25">
      <c r="A924" s="42">
        <v>41886</v>
      </c>
      <c r="B924" s="41">
        <v>59.799999</v>
      </c>
      <c r="C924" s="41">
        <v>60.439999</v>
      </c>
      <c r="D924" s="41">
        <v>59.400002000000001</v>
      </c>
      <c r="E924" s="41">
        <v>60.080002</v>
      </c>
      <c r="F924" s="41">
        <v>60.080002</v>
      </c>
      <c r="G924" s="41">
        <v>8175</v>
      </c>
    </row>
    <row r="925" spans="1:7" x14ac:dyDescent="0.25">
      <c r="A925" s="42">
        <v>41887</v>
      </c>
      <c r="B925" s="41">
        <v>60.040000999999997</v>
      </c>
      <c r="C925" s="41">
        <v>60.439999</v>
      </c>
      <c r="D925" s="41">
        <v>59.119999</v>
      </c>
      <c r="E925" s="41">
        <v>59.279998999999997</v>
      </c>
      <c r="F925" s="41">
        <v>59.279998999999997</v>
      </c>
      <c r="G925" s="41">
        <v>2950</v>
      </c>
    </row>
    <row r="926" spans="1:7" x14ac:dyDescent="0.25">
      <c r="A926" s="42">
        <v>41890</v>
      </c>
      <c r="B926" s="41">
        <v>59.639999000000003</v>
      </c>
      <c r="C926" s="41">
        <v>59.639999000000003</v>
      </c>
      <c r="D926" s="41">
        <v>59.119999</v>
      </c>
      <c r="E926" s="41">
        <v>59.119999</v>
      </c>
      <c r="F926" s="41">
        <v>59.119999</v>
      </c>
      <c r="G926" s="41">
        <v>2375</v>
      </c>
    </row>
    <row r="927" spans="1:7" x14ac:dyDescent="0.25">
      <c r="A927" s="42">
        <v>41891</v>
      </c>
      <c r="B927" s="41">
        <v>59.52</v>
      </c>
      <c r="C927" s="41">
        <v>59.799999</v>
      </c>
      <c r="D927" s="41">
        <v>59.200001</v>
      </c>
      <c r="E927" s="41">
        <v>59.560001</v>
      </c>
      <c r="F927" s="41">
        <v>59.560001</v>
      </c>
      <c r="G927" s="41">
        <v>39225</v>
      </c>
    </row>
    <row r="928" spans="1:7" x14ac:dyDescent="0.25">
      <c r="A928" s="42">
        <v>41892</v>
      </c>
      <c r="B928" s="41">
        <v>59.759998000000003</v>
      </c>
      <c r="C928" s="41">
        <v>60.16</v>
      </c>
      <c r="D928" s="41">
        <v>59.200001</v>
      </c>
      <c r="E928" s="41">
        <v>59.32</v>
      </c>
      <c r="F928" s="41">
        <v>59.32</v>
      </c>
      <c r="G928" s="41">
        <v>7950</v>
      </c>
    </row>
    <row r="929" spans="1:7" x14ac:dyDescent="0.25">
      <c r="A929" s="42">
        <v>41893</v>
      </c>
      <c r="B929" s="41">
        <v>60</v>
      </c>
      <c r="C929" s="41">
        <v>60.240001999999997</v>
      </c>
      <c r="D929" s="41">
        <v>59.599997999999999</v>
      </c>
      <c r="E929" s="41">
        <v>59.639999000000003</v>
      </c>
      <c r="F929" s="41">
        <v>59.639999000000003</v>
      </c>
      <c r="G929" s="41">
        <v>21725</v>
      </c>
    </row>
    <row r="930" spans="1:7" x14ac:dyDescent="0.25">
      <c r="A930" s="42">
        <v>41894</v>
      </c>
      <c r="B930" s="41">
        <v>59.560001</v>
      </c>
      <c r="C930" s="41">
        <v>60.599997999999999</v>
      </c>
      <c r="D930" s="41">
        <v>59.560001</v>
      </c>
      <c r="E930" s="41">
        <v>60.040000999999997</v>
      </c>
      <c r="F930" s="41">
        <v>60.040000999999997</v>
      </c>
      <c r="G930" s="41">
        <v>7075</v>
      </c>
    </row>
    <row r="931" spans="1:7" x14ac:dyDescent="0.25">
      <c r="A931" s="42">
        <v>41897</v>
      </c>
      <c r="B931" s="41">
        <v>60.200001</v>
      </c>
      <c r="C931" s="41">
        <v>61.119999</v>
      </c>
      <c r="D931" s="41">
        <v>60.200001</v>
      </c>
      <c r="E931" s="41">
        <v>60.959999000000003</v>
      </c>
      <c r="F931" s="41">
        <v>60.959999000000003</v>
      </c>
      <c r="G931" s="41">
        <v>6400</v>
      </c>
    </row>
    <row r="932" spans="1:7" x14ac:dyDescent="0.25">
      <c r="A932" s="42">
        <v>41898</v>
      </c>
      <c r="B932" s="41">
        <v>61.240001999999997</v>
      </c>
      <c r="C932" s="41">
        <v>61.32</v>
      </c>
      <c r="D932" s="41">
        <v>59.48</v>
      </c>
      <c r="E932" s="41">
        <v>59.759998000000003</v>
      </c>
      <c r="F932" s="41">
        <v>59.759998000000003</v>
      </c>
      <c r="G932" s="41">
        <v>6475</v>
      </c>
    </row>
    <row r="933" spans="1:7" x14ac:dyDescent="0.25">
      <c r="A933" s="42">
        <v>41899</v>
      </c>
      <c r="B933" s="41">
        <v>59.720001000000003</v>
      </c>
      <c r="C933" s="41">
        <v>59.919998</v>
      </c>
      <c r="D933" s="41">
        <v>58.959999000000003</v>
      </c>
      <c r="E933" s="41">
        <v>59.68</v>
      </c>
      <c r="F933" s="41">
        <v>59.68</v>
      </c>
      <c r="G933" s="41">
        <v>11650</v>
      </c>
    </row>
    <row r="934" spans="1:7" x14ac:dyDescent="0.25">
      <c r="A934" s="42">
        <v>41900</v>
      </c>
      <c r="B934" s="41">
        <v>59.560001</v>
      </c>
      <c r="C934" s="41">
        <v>59.759998000000003</v>
      </c>
      <c r="D934" s="41">
        <v>59.279998999999997</v>
      </c>
      <c r="E934" s="41">
        <v>59.599997999999999</v>
      </c>
      <c r="F934" s="41">
        <v>59.599997999999999</v>
      </c>
      <c r="G934" s="41">
        <v>13175</v>
      </c>
    </row>
    <row r="935" spans="1:7" x14ac:dyDescent="0.25">
      <c r="A935" s="42">
        <v>41901</v>
      </c>
      <c r="B935" s="41">
        <v>59.200001</v>
      </c>
      <c r="C935" s="41">
        <v>60.040000999999997</v>
      </c>
      <c r="D935" s="41">
        <v>59.200001</v>
      </c>
      <c r="E935" s="41">
        <v>59.599997999999999</v>
      </c>
      <c r="F935" s="41">
        <v>59.599997999999999</v>
      </c>
      <c r="G935" s="41">
        <v>8450</v>
      </c>
    </row>
    <row r="936" spans="1:7" x14ac:dyDescent="0.25">
      <c r="A936" s="42">
        <v>41904</v>
      </c>
      <c r="B936" s="41">
        <v>60</v>
      </c>
      <c r="C936" s="41">
        <v>60.560001</v>
      </c>
      <c r="D936" s="41">
        <v>60</v>
      </c>
      <c r="E936" s="41">
        <v>60.32</v>
      </c>
      <c r="F936" s="41">
        <v>60.32</v>
      </c>
      <c r="G936" s="41">
        <v>6500</v>
      </c>
    </row>
    <row r="937" spans="1:7" x14ac:dyDescent="0.25">
      <c r="A937" s="42">
        <v>41905</v>
      </c>
      <c r="B937" s="41">
        <v>61</v>
      </c>
      <c r="C937" s="41">
        <v>61.400002000000001</v>
      </c>
      <c r="D937" s="41">
        <v>60.599997999999999</v>
      </c>
      <c r="E937" s="41">
        <v>61.400002000000001</v>
      </c>
      <c r="F937" s="41">
        <v>61.400002000000001</v>
      </c>
      <c r="G937" s="41">
        <v>8525</v>
      </c>
    </row>
    <row r="938" spans="1:7" x14ac:dyDescent="0.25">
      <c r="A938" s="42">
        <v>41906</v>
      </c>
      <c r="B938" s="41">
        <v>61.32</v>
      </c>
      <c r="C938" s="41">
        <v>61.560001</v>
      </c>
      <c r="D938" s="41">
        <v>60.599997999999999</v>
      </c>
      <c r="E938" s="41">
        <v>60.799999</v>
      </c>
      <c r="F938" s="41">
        <v>60.799999</v>
      </c>
      <c r="G938" s="41">
        <v>10900</v>
      </c>
    </row>
    <row r="939" spans="1:7" x14ac:dyDescent="0.25">
      <c r="A939" s="42">
        <v>41907</v>
      </c>
      <c r="B939" s="41">
        <v>61.48</v>
      </c>
      <c r="C939" s="41">
        <v>62.599997999999999</v>
      </c>
      <c r="D939" s="41">
        <v>61.48</v>
      </c>
      <c r="E939" s="41">
        <v>62.48</v>
      </c>
      <c r="F939" s="41">
        <v>62.48</v>
      </c>
      <c r="G939" s="41">
        <v>39550</v>
      </c>
    </row>
    <row r="940" spans="1:7" x14ac:dyDescent="0.25">
      <c r="A940" s="42">
        <v>41908</v>
      </c>
      <c r="B940" s="41">
        <v>62.32</v>
      </c>
      <c r="C940" s="41">
        <v>62.52</v>
      </c>
      <c r="D940" s="41">
        <v>61.32</v>
      </c>
      <c r="E940" s="41">
        <v>61.720001000000003</v>
      </c>
      <c r="F940" s="41">
        <v>61.720001000000003</v>
      </c>
      <c r="G940" s="41">
        <v>5775</v>
      </c>
    </row>
    <row r="941" spans="1:7" x14ac:dyDescent="0.25">
      <c r="A941" s="42">
        <v>41911</v>
      </c>
      <c r="B941" s="41">
        <v>63.279998999999997</v>
      </c>
      <c r="C941" s="41">
        <v>63.720001000000003</v>
      </c>
      <c r="D941" s="41">
        <v>62.240001999999997</v>
      </c>
      <c r="E941" s="41">
        <v>63.360000999999997</v>
      </c>
      <c r="F941" s="41">
        <v>63.360000999999997</v>
      </c>
      <c r="G941" s="41">
        <v>29050</v>
      </c>
    </row>
    <row r="942" spans="1:7" x14ac:dyDescent="0.25">
      <c r="A942" s="42">
        <v>41912</v>
      </c>
      <c r="B942" s="41">
        <v>63.360000999999997</v>
      </c>
      <c r="C942" s="41">
        <v>64.120002999999997</v>
      </c>
      <c r="D942" s="41">
        <v>62.959999000000003</v>
      </c>
      <c r="E942" s="41">
        <v>63.880001</v>
      </c>
      <c r="F942" s="41">
        <v>63.880001</v>
      </c>
      <c r="G942" s="41">
        <v>6600</v>
      </c>
    </row>
    <row r="943" spans="1:7" x14ac:dyDescent="0.25">
      <c r="A943" s="42">
        <v>41913</v>
      </c>
      <c r="B943" s="41">
        <v>64.400002000000001</v>
      </c>
      <c r="C943" s="41">
        <v>66.199996999999996</v>
      </c>
      <c r="D943" s="41">
        <v>64</v>
      </c>
      <c r="E943" s="41">
        <v>65.720000999999996</v>
      </c>
      <c r="F943" s="41">
        <v>65.720000999999996</v>
      </c>
      <c r="G943" s="41">
        <v>115250</v>
      </c>
    </row>
    <row r="944" spans="1:7" x14ac:dyDescent="0.25">
      <c r="A944" s="42">
        <v>41914</v>
      </c>
      <c r="B944" s="41">
        <v>65.160004000000001</v>
      </c>
      <c r="C944" s="41">
        <v>65.639999000000003</v>
      </c>
      <c r="D944" s="41">
        <v>63.799999</v>
      </c>
      <c r="E944" s="41">
        <v>64.599997999999999</v>
      </c>
      <c r="F944" s="41">
        <v>64.599997999999999</v>
      </c>
      <c r="G944" s="41">
        <v>17750</v>
      </c>
    </row>
    <row r="945" spans="1:7" x14ac:dyDescent="0.25">
      <c r="A945" s="42">
        <v>41915</v>
      </c>
      <c r="B945" s="41">
        <v>63.439999</v>
      </c>
      <c r="C945" s="41">
        <v>63.639999000000003</v>
      </c>
      <c r="D945" s="41">
        <v>62</v>
      </c>
      <c r="E945" s="41">
        <v>62.240001999999997</v>
      </c>
      <c r="F945" s="41">
        <v>62.240001999999997</v>
      </c>
      <c r="G945" s="41">
        <v>20350</v>
      </c>
    </row>
    <row r="946" spans="1:7" x14ac:dyDescent="0.25">
      <c r="A946" s="42">
        <v>41918</v>
      </c>
      <c r="B946" s="41">
        <v>61.360000999999997</v>
      </c>
      <c r="C946" s="41">
        <v>63.16</v>
      </c>
      <c r="D946" s="41">
        <v>61.32</v>
      </c>
      <c r="E946" s="41">
        <v>63.16</v>
      </c>
      <c r="F946" s="41">
        <v>63.16</v>
      </c>
      <c r="G946" s="41">
        <v>24950</v>
      </c>
    </row>
    <row r="947" spans="1:7" x14ac:dyDescent="0.25">
      <c r="A947" s="42">
        <v>41919</v>
      </c>
      <c r="B947" s="41">
        <v>64</v>
      </c>
      <c r="C947" s="41">
        <v>65.400002000000001</v>
      </c>
      <c r="D947" s="41">
        <v>63.599997999999999</v>
      </c>
      <c r="E947" s="41">
        <v>65.279999000000004</v>
      </c>
      <c r="F947" s="41">
        <v>65.279999000000004</v>
      </c>
      <c r="G947" s="41">
        <v>13575</v>
      </c>
    </row>
    <row r="948" spans="1:7" x14ac:dyDescent="0.25">
      <c r="A948" s="42">
        <v>41920</v>
      </c>
      <c r="B948" s="41">
        <v>65.239998</v>
      </c>
      <c r="C948" s="41">
        <v>65.400002000000001</v>
      </c>
      <c r="D948" s="41">
        <v>61.959999000000003</v>
      </c>
      <c r="E948" s="41">
        <v>62.080002</v>
      </c>
      <c r="F948" s="41">
        <v>62.080002</v>
      </c>
      <c r="G948" s="41">
        <v>33125</v>
      </c>
    </row>
    <row r="949" spans="1:7" x14ac:dyDescent="0.25">
      <c r="A949" s="42">
        <v>41921</v>
      </c>
      <c r="B949" s="41">
        <v>62.560001</v>
      </c>
      <c r="C949" s="41">
        <v>64.680000000000007</v>
      </c>
      <c r="D949" s="41">
        <v>62.240001999999997</v>
      </c>
      <c r="E949" s="41">
        <v>64.480002999999996</v>
      </c>
      <c r="F949" s="41">
        <v>64.480002999999996</v>
      </c>
      <c r="G949" s="41">
        <v>15700</v>
      </c>
    </row>
    <row r="950" spans="1:7" x14ac:dyDescent="0.25">
      <c r="A950" s="42">
        <v>41922</v>
      </c>
      <c r="B950" s="41">
        <v>64.559997999999993</v>
      </c>
      <c r="C950" s="41">
        <v>67.599997999999999</v>
      </c>
      <c r="D950" s="41">
        <v>64.040001000000004</v>
      </c>
      <c r="E950" s="41">
        <v>67.599997999999999</v>
      </c>
      <c r="F950" s="41">
        <v>67.599997999999999</v>
      </c>
      <c r="G950" s="41">
        <v>26300</v>
      </c>
    </row>
    <row r="951" spans="1:7" x14ac:dyDescent="0.25">
      <c r="A951" s="42">
        <v>41925</v>
      </c>
      <c r="B951" s="41">
        <v>67.360000999999997</v>
      </c>
      <c r="C951" s="41">
        <v>71.480002999999996</v>
      </c>
      <c r="D951" s="41">
        <v>66.879997000000003</v>
      </c>
      <c r="E951" s="41">
        <v>71.360000999999997</v>
      </c>
      <c r="F951" s="41">
        <v>71.360000999999997</v>
      </c>
      <c r="G951" s="41">
        <v>30600</v>
      </c>
    </row>
    <row r="952" spans="1:7" x14ac:dyDescent="0.25">
      <c r="A952" s="42">
        <v>41926</v>
      </c>
      <c r="B952" s="41">
        <v>69.720000999999996</v>
      </c>
      <c r="C952" s="41">
        <v>71.559997999999993</v>
      </c>
      <c r="D952" s="41">
        <v>68.160004000000001</v>
      </c>
      <c r="E952" s="41">
        <v>70.480002999999996</v>
      </c>
      <c r="F952" s="41">
        <v>70.480002999999996</v>
      </c>
      <c r="G952" s="41">
        <v>15175</v>
      </c>
    </row>
    <row r="953" spans="1:7" x14ac:dyDescent="0.25">
      <c r="A953" s="42">
        <v>41927</v>
      </c>
      <c r="B953" s="41">
        <v>72</v>
      </c>
      <c r="C953" s="41">
        <v>74.559997999999993</v>
      </c>
      <c r="D953" s="41">
        <v>70.559997999999993</v>
      </c>
      <c r="E953" s="41">
        <v>70.879997000000003</v>
      </c>
      <c r="F953" s="41">
        <v>70.879997000000003</v>
      </c>
      <c r="G953" s="41">
        <v>81625</v>
      </c>
    </row>
    <row r="954" spans="1:7" x14ac:dyDescent="0.25">
      <c r="A954" s="42">
        <v>41928</v>
      </c>
      <c r="B954" s="41">
        <v>75.199996999999996</v>
      </c>
      <c r="C954" s="41">
        <v>75.199996999999996</v>
      </c>
      <c r="D954" s="41">
        <v>71.080001999999993</v>
      </c>
      <c r="E954" s="41">
        <v>71.760002</v>
      </c>
      <c r="F954" s="41">
        <v>71.760002</v>
      </c>
      <c r="G954" s="41">
        <v>121825</v>
      </c>
    </row>
    <row r="955" spans="1:7" x14ac:dyDescent="0.25">
      <c r="A955" s="42">
        <v>41929</v>
      </c>
      <c r="B955" s="41">
        <v>68.400002000000001</v>
      </c>
      <c r="C955" s="41">
        <v>70.360000999999997</v>
      </c>
      <c r="D955" s="41">
        <v>67.800003000000004</v>
      </c>
      <c r="E955" s="41">
        <v>69.319999999999993</v>
      </c>
      <c r="F955" s="41">
        <v>69.319999999999993</v>
      </c>
      <c r="G955" s="41">
        <v>23575</v>
      </c>
    </row>
    <row r="956" spans="1:7" x14ac:dyDescent="0.25">
      <c r="A956" s="42">
        <v>41932</v>
      </c>
      <c r="B956" s="41">
        <v>69.839995999999999</v>
      </c>
      <c r="C956" s="41">
        <v>70</v>
      </c>
      <c r="D956" s="41">
        <v>68.120002999999997</v>
      </c>
      <c r="E956" s="41">
        <v>68.199996999999996</v>
      </c>
      <c r="F956" s="41">
        <v>68.199996999999996</v>
      </c>
      <c r="G956" s="41">
        <v>11925</v>
      </c>
    </row>
    <row r="957" spans="1:7" x14ac:dyDescent="0.25">
      <c r="A957" s="42">
        <v>41933</v>
      </c>
      <c r="B957" s="41">
        <v>67.360000999999997</v>
      </c>
      <c r="C957" s="41">
        <v>67.440002000000007</v>
      </c>
      <c r="D957" s="41">
        <v>65.760002</v>
      </c>
      <c r="E957" s="41">
        <v>65.879997000000003</v>
      </c>
      <c r="F957" s="41">
        <v>65.879997000000003</v>
      </c>
      <c r="G957" s="41">
        <v>12375</v>
      </c>
    </row>
    <row r="958" spans="1:7" x14ac:dyDescent="0.25">
      <c r="A958" s="42">
        <v>41934</v>
      </c>
      <c r="B958" s="41">
        <v>65.599997999999999</v>
      </c>
      <c r="C958" s="41">
        <v>68.120002999999997</v>
      </c>
      <c r="D958" s="41">
        <v>65.319999999999993</v>
      </c>
      <c r="E958" s="41">
        <v>67.959998999999996</v>
      </c>
      <c r="F958" s="41">
        <v>67.959998999999996</v>
      </c>
      <c r="G958" s="41">
        <v>43925</v>
      </c>
    </row>
    <row r="959" spans="1:7" x14ac:dyDescent="0.25">
      <c r="A959" s="42">
        <v>41935</v>
      </c>
      <c r="B959" s="41">
        <v>65.800003000000004</v>
      </c>
      <c r="C959" s="41">
        <v>66.639999000000003</v>
      </c>
      <c r="D959" s="41">
        <v>65.120002999999997</v>
      </c>
      <c r="E959" s="41">
        <v>66.040001000000004</v>
      </c>
      <c r="F959" s="41">
        <v>66.040001000000004</v>
      </c>
      <c r="G959" s="41">
        <v>98325</v>
      </c>
    </row>
    <row r="960" spans="1:7" x14ac:dyDescent="0.25">
      <c r="A960" s="42">
        <v>41936</v>
      </c>
      <c r="B960" s="41">
        <v>65.599997999999999</v>
      </c>
      <c r="C960" s="41">
        <v>67.160004000000001</v>
      </c>
      <c r="D960" s="41">
        <v>65.120002999999997</v>
      </c>
      <c r="E960" s="41">
        <v>65.160004000000001</v>
      </c>
      <c r="F960" s="41">
        <v>65.160004000000001</v>
      </c>
      <c r="G960" s="41">
        <v>57950</v>
      </c>
    </row>
    <row r="961" spans="1:7" x14ac:dyDescent="0.25">
      <c r="A961" s="42">
        <v>41939</v>
      </c>
      <c r="B961" s="41">
        <v>65.959998999999996</v>
      </c>
      <c r="C961" s="41">
        <v>66.519997000000004</v>
      </c>
      <c r="D961" s="41">
        <v>64.160004000000001</v>
      </c>
      <c r="E961" s="41">
        <v>64.239998</v>
      </c>
      <c r="F961" s="41">
        <v>64.239998</v>
      </c>
      <c r="G961" s="41">
        <v>3225</v>
      </c>
    </row>
    <row r="962" spans="1:7" x14ac:dyDescent="0.25">
      <c r="A962" s="42">
        <v>41940</v>
      </c>
      <c r="B962" s="41">
        <v>63.759998000000003</v>
      </c>
      <c r="C962" s="41">
        <v>63.919998</v>
      </c>
      <c r="D962" s="41">
        <v>61.720001000000003</v>
      </c>
      <c r="E962" s="41">
        <v>61.799999</v>
      </c>
      <c r="F962" s="41">
        <v>61.799999</v>
      </c>
      <c r="G962" s="41">
        <v>11550</v>
      </c>
    </row>
    <row r="963" spans="1:7" x14ac:dyDescent="0.25">
      <c r="A963" s="42">
        <v>41941</v>
      </c>
      <c r="B963" s="41">
        <v>62.080002</v>
      </c>
      <c r="C963" s="41">
        <v>63.360000999999997</v>
      </c>
      <c r="D963" s="41">
        <v>61.84</v>
      </c>
      <c r="E963" s="41">
        <v>62</v>
      </c>
      <c r="F963" s="41">
        <v>62</v>
      </c>
      <c r="G963" s="41">
        <v>18450</v>
      </c>
    </row>
    <row r="964" spans="1:7" x14ac:dyDescent="0.25">
      <c r="A964" s="42">
        <v>41942</v>
      </c>
      <c r="B964" s="41">
        <v>62.720001000000003</v>
      </c>
      <c r="C964" s="41">
        <v>63.240001999999997</v>
      </c>
      <c r="D964" s="41">
        <v>61.439999</v>
      </c>
      <c r="E964" s="41">
        <v>63</v>
      </c>
      <c r="F964" s="41">
        <v>63</v>
      </c>
      <c r="G964" s="41">
        <v>5825</v>
      </c>
    </row>
    <row r="965" spans="1:7" x14ac:dyDescent="0.25">
      <c r="A965" s="42">
        <v>41943</v>
      </c>
      <c r="B965" s="41">
        <v>61.639999000000003</v>
      </c>
      <c r="C965" s="41">
        <v>62.759998000000003</v>
      </c>
      <c r="D965" s="41">
        <v>61.639999000000003</v>
      </c>
      <c r="E965" s="41">
        <v>62.400002000000001</v>
      </c>
      <c r="F965" s="41">
        <v>62.400002000000001</v>
      </c>
      <c r="G965" s="41">
        <v>13975</v>
      </c>
    </row>
    <row r="966" spans="1:7" x14ac:dyDescent="0.25">
      <c r="A966" s="42">
        <v>41946</v>
      </c>
      <c r="B966" s="41">
        <v>62.400002000000001</v>
      </c>
      <c r="C966" s="41">
        <v>63.52</v>
      </c>
      <c r="D966" s="41">
        <v>62.279998999999997</v>
      </c>
      <c r="E966" s="41">
        <v>63.32</v>
      </c>
      <c r="F966" s="41">
        <v>63.32</v>
      </c>
      <c r="G966" s="41">
        <v>11050</v>
      </c>
    </row>
    <row r="967" spans="1:7" x14ac:dyDescent="0.25">
      <c r="A967" s="42">
        <v>41947</v>
      </c>
      <c r="B967" s="41">
        <v>63.32</v>
      </c>
      <c r="C967" s="41">
        <v>64.480002999999996</v>
      </c>
      <c r="D967" s="41">
        <v>62.84</v>
      </c>
      <c r="E967" s="41">
        <v>63.119999</v>
      </c>
      <c r="F967" s="41">
        <v>63.119999</v>
      </c>
      <c r="G967" s="41">
        <v>5475</v>
      </c>
    </row>
    <row r="968" spans="1:7" x14ac:dyDescent="0.25">
      <c r="A968" s="42">
        <v>41948</v>
      </c>
      <c r="B968" s="41">
        <v>62.32</v>
      </c>
      <c r="C968" s="41">
        <v>63.32</v>
      </c>
      <c r="D968" s="41">
        <v>62.32</v>
      </c>
      <c r="E968" s="41">
        <v>63</v>
      </c>
      <c r="F968" s="41">
        <v>63</v>
      </c>
      <c r="G968" s="41">
        <v>5600</v>
      </c>
    </row>
    <row r="969" spans="1:7" x14ac:dyDescent="0.25">
      <c r="A969" s="42">
        <v>41949</v>
      </c>
      <c r="B969" s="41">
        <v>62.529998999999997</v>
      </c>
      <c r="C969" s="41">
        <v>63.16</v>
      </c>
      <c r="D969" s="41">
        <v>61.549999</v>
      </c>
      <c r="E969" s="41">
        <v>61.639999000000003</v>
      </c>
      <c r="F969" s="41">
        <v>61.639999000000003</v>
      </c>
      <c r="G969" s="41">
        <v>9700</v>
      </c>
    </row>
    <row r="970" spans="1:7" x14ac:dyDescent="0.25">
      <c r="A970" s="42">
        <v>41950</v>
      </c>
      <c r="B970" s="41">
        <v>61.189999</v>
      </c>
      <c r="C970" s="41">
        <v>61.959999000000003</v>
      </c>
      <c r="D970" s="41">
        <v>61.099997999999999</v>
      </c>
      <c r="E970" s="41">
        <v>61.139999000000003</v>
      </c>
      <c r="F970" s="41">
        <v>61.139999000000003</v>
      </c>
      <c r="G970" s="41">
        <v>8300</v>
      </c>
    </row>
    <row r="971" spans="1:7" x14ac:dyDescent="0.25">
      <c r="A971" s="42">
        <v>41953</v>
      </c>
      <c r="B971" s="41">
        <v>61.139999000000003</v>
      </c>
      <c r="C971" s="41">
        <v>61.139999000000003</v>
      </c>
      <c r="D971" s="41">
        <v>59.77</v>
      </c>
      <c r="E971" s="41">
        <v>59.830002</v>
      </c>
      <c r="F971" s="41">
        <v>59.830002</v>
      </c>
      <c r="G971" s="41">
        <v>9200</v>
      </c>
    </row>
    <row r="972" spans="1:7" x14ac:dyDescent="0.25">
      <c r="A972" s="42">
        <v>41954</v>
      </c>
      <c r="B972" s="41">
        <v>59.599997999999999</v>
      </c>
      <c r="C972" s="41">
        <v>60.380001</v>
      </c>
      <c r="D972" s="41">
        <v>59.529998999999997</v>
      </c>
      <c r="E972" s="41">
        <v>59.529998999999997</v>
      </c>
      <c r="F972" s="41">
        <v>59.529998999999997</v>
      </c>
      <c r="G972" s="41">
        <v>7200</v>
      </c>
    </row>
    <row r="973" spans="1:7" x14ac:dyDescent="0.25">
      <c r="A973" s="42">
        <v>41955</v>
      </c>
      <c r="B973" s="41">
        <v>59.889999000000003</v>
      </c>
      <c r="C973" s="41">
        <v>60.099997999999999</v>
      </c>
      <c r="D973" s="41">
        <v>59.75</v>
      </c>
      <c r="E973" s="41">
        <v>59.880001</v>
      </c>
      <c r="F973" s="41">
        <v>59.880001</v>
      </c>
      <c r="G973" s="41">
        <v>8200</v>
      </c>
    </row>
    <row r="974" spans="1:7" x14ac:dyDescent="0.25">
      <c r="A974" s="42">
        <v>41956</v>
      </c>
      <c r="B974" s="41">
        <v>60.18</v>
      </c>
      <c r="C974" s="41">
        <v>61.779998999999997</v>
      </c>
      <c r="D974" s="41">
        <v>59.689999</v>
      </c>
      <c r="E974" s="41">
        <v>60.669998</v>
      </c>
      <c r="F974" s="41">
        <v>60.669998</v>
      </c>
      <c r="G974" s="41">
        <v>13500</v>
      </c>
    </row>
    <row r="975" spans="1:7" x14ac:dyDescent="0.25">
      <c r="A975" s="42">
        <v>41957</v>
      </c>
      <c r="B975" s="41">
        <v>60.759998000000003</v>
      </c>
      <c r="C975" s="41">
        <v>61.110000999999997</v>
      </c>
      <c r="D975" s="41">
        <v>60.099997999999999</v>
      </c>
      <c r="E975" s="41">
        <v>60.18</v>
      </c>
      <c r="F975" s="41">
        <v>60.18</v>
      </c>
      <c r="G975" s="41">
        <v>14700</v>
      </c>
    </row>
    <row r="976" spans="1:7" x14ac:dyDescent="0.25">
      <c r="A976" s="42">
        <v>41960</v>
      </c>
      <c r="B976" s="41">
        <v>60.700001</v>
      </c>
      <c r="C976" s="41">
        <v>60.700001</v>
      </c>
      <c r="D976" s="41">
        <v>60.049999</v>
      </c>
      <c r="E976" s="41">
        <v>60.18</v>
      </c>
      <c r="F976" s="41">
        <v>60.18</v>
      </c>
      <c r="G976" s="41">
        <v>8300</v>
      </c>
    </row>
    <row r="977" spans="1:7" x14ac:dyDescent="0.25">
      <c r="A977" s="42">
        <v>41961</v>
      </c>
      <c r="B977" s="41">
        <v>59.799999</v>
      </c>
      <c r="C977" s="41">
        <v>60.18</v>
      </c>
      <c r="D977" s="41">
        <v>59.509998000000003</v>
      </c>
      <c r="E977" s="41">
        <v>60.009998000000003</v>
      </c>
      <c r="F977" s="41">
        <v>60.009998000000003</v>
      </c>
      <c r="G977" s="41">
        <v>18200</v>
      </c>
    </row>
    <row r="978" spans="1:7" x14ac:dyDescent="0.25">
      <c r="A978" s="42">
        <v>41962</v>
      </c>
      <c r="B978" s="41">
        <v>60.619999</v>
      </c>
      <c r="C978" s="41">
        <v>61.049999</v>
      </c>
      <c r="D978" s="41">
        <v>60.299999</v>
      </c>
      <c r="E978" s="41">
        <v>60.509998000000003</v>
      </c>
      <c r="F978" s="41">
        <v>60.509998000000003</v>
      </c>
      <c r="G978" s="41">
        <v>5300</v>
      </c>
    </row>
    <row r="979" spans="1:7" x14ac:dyDescent="0.25">
      <c r="A979" s="42">
        <v>41963</v>
      </c>
      <c r="B979" s="41">
        <v>61.25</v>
      </c>
      <c r="C979" s="41">
        <v>61.419998</v>
      </c>
      <c r="D979" s="41">
        <v>60.98</v>
      </c>
      <c r="E979" s="41">
        <v>61.139999000000003</v>
      </c>
      <c r="F979" s="41">
        <v>61.139999000000003</v>
      </c>
      <c r="G979" s="41">
        <v>6500</v>
      </c>
    </row>
    <row r="980" spans="1:7" x14ac:dyDescent="0.25">
      <c r="A980" s="42">
        <v>41964</v>
      </c>
      <c r="B980" s="41">
        <v>60.43</v>
      </c>
      <c r="C980" s="41">
        <v>61.130001</v>
      </c>
      <c r="D980" s="41">
        <v>60.330002</v>
      </c>
      <c r="E980" s="41">
        <v>61.029998999999997</v>
      </c>
      <c r="F980" s="41">
        <v>61.029998999999997</v>
      </c>
      <c r="G980" s="41">
        <v>16300</v>
      </c>
    </row>
    <row r="981" spans="1:7" x14ac:dyDescent="0.25">
      <c r="A981" s="42">
        <v>41967</v>
      </c>
      <c r="B981" s="41">
        <v>60.509998000000003</v>
      </c>
      <c r="C981" s="41">
        <v>60.84</v>
      </c>
      <c r="D981" s="41">
        <v>60.32</v>
      </c>
      <c r="E981" s="41">
        <v>60.830002</v>
      </c>
      <c r="F981" s="41">
        <v>60.830002</v>
      </c>
      <c r="G981" s="41">
        <v>10800</v>
      </c>
    </row>
    <row r="982" spans="1:7" x14ac:dyDescent="0.25">
      <c r="A982" s="42">
        <v>41968</v>
      </c>
      <c r="B982" s="41">
        <v>60.599997999999999</v>
      </c>
      <c r="C982" s="41">
        <v>61.360000999999997</v>
      </c>
      <c r="D982" s="41">
        <v>60.599997999999999</v>
      </c>
      <c r="E982" s="41">
        <v>61.360000999999997</v>
      </c>
      <c r="F982" s="41">
        <v>61.360000999999997</v>
      </c>
      <c r="G982" s="41">
        <v>12900</v>
      </c>
    </row>
    <row r="983" spans="1:7" x14ac:dyDescent="0.25">
      <c r="A983" s="42">
        <v>41969</v>
      </c>
      <c r="B983" s="41">
        <v>61.029998999999997</v>
      </c>
      <c r="C983" s="41">
        <v>61.240001999999997</v>
      </c>
      <c r="D983" s="41">
        <v>60.700001</v>
      </c>
      <c r="E983" s="41">
        <v>60.82</v>
      </c>
      <c r="F983" s="41">
        <v>60.82</v>
      </c>
      <c r="G983" s="41">
        <v>4000</v>
      </c>
    </row>
    <row r="984" spans="1:7" x14ac:dyDescent="0.25">
      <c r="A984" s="42">
        <v>41971</v>
      </c>
      <c r="B984" s="41">
        <v>60.919998</v>
      </c>
      <c r="C984" s="41">
        <v>61.029998999999997</v>
      </c>
      <c r="D984" s="41">
        <v>60.48</v>
      </c>
      <c r="E984" s="41">
        <v>60.540000999999997</v>
      </c>
      <c r="F984" s="41">
        <v>60.540000999999997</v>
      </c>
      <c r="G984" s="41">
        <v>15900</v>
      </c>
    </row>
    <row r="985" spans="1:7" x14ac:dyDescent="0.25">
      <c r="A985" s="42">
        <v>41974</v>
      </c>
      <c r="B985" s="41">
        <v>61.400002000000001</v>
      </c>
      <c r="C985" s="41">
        <v>62.240001999999997</v>
      </c>
      <c r="D985" s="41">
        <v>61.200001</v>
      </c>
      <c r="E985" s="41">
        <v>62.02</v>
      </c>
      <c r="F985" s="41">
        <v>62.02</v>
      </c>
      <c r="G985" s="41">
        <v>14900</v>
      </c>
    </row>
    <row r="986" spans="1:7" x14ac:dyDescent="0.25">
      <c r="A986" s="42">
        <v>41975</v>
      </c>
      <c r="B986" s="41">
        <v>61.630001</v>
      </c>
      <c r="C986" s="41">
        <v>61.810001</v>
      </c>
      <c r="D986" s="41">
        <v>60.66</v>
      </c>
      <c r="E986" s="41">
        <v>60.759998000000003</v>
      </c>
      <c r="F986" s="41">
        <v>60.759998000000003</v>
      </c>
      <c r="G986" s="41">
        <v>8700</v>
      </c>
    </row>
    <row r="987" spans="1:7" x14ac:dyDescent="0.25">
      <c r="A987" s="42">
        <v>41976</v>
      </c>
      <c r="B987" s="41">
        <v>60.150002000000001</v>
      </c>
      <c r="C987" s="41">
        <v>60.150002000000001</v>
      </c>
      <c r="D987" s="41">
        <v>59.52</v>
      </c>
      <c r="E987" s="41">
        <v>59.59</v>
      </c>
      <c r="F987" s="41">
        <v>59.59</v>
      </c>
      <c r="G987" s="41">
        <v>16700</v>
      </c>
    </row>
    <row r="988" spans="1:7" x14ac:dyDescent="0.25">
      <c r="A988" s="42">
        <v>41977</v>
      </c>
      <c r="B988" s="41">
        <v>60.080002</v>
      </c>
      <c r="C988" s="41">
        <v>60.959999000000003</v>
      </c>
      <c r="D988" s="41">
        <v>59.669998</v>
      </c>
      <c r="E988" s="41">
        <v>60.02</v>
      </c>
      <c r="F988" s="41">
        <v>60.02</v>
      </c>
      <c r="G988" s="41">
        <v>10700</v>
      </c>
    </row>
    <row r="989" spans="1:7" x14ac:dyDescent="0.25">
      <c r="A989" s="42">
        <v>41978</v>
      </c>
      <c r="B989" s="41">
        <v>59.790000999999997</v>
      </c>
      <c r="C989" s="41">
        <v>59.950001</v>
      </c>
      <c r="D989" s="41">
        <v>59.049999</v>
      </c>
      <c r="E989" s="41">
        <v>59.759998000000003</v>
      </c>
      <c r="F989" s="41">
        <v>59.759998000000003</v>
      </c>
      <c r="G989" s="41">
        <v>11100</v>
      </c>
    </row>
    <row r="990" spans="1:7" x14ac:dyDescent="0.25">
      <c r="A990" s="42">
        <v>41981</v>
      </c>
      <c r="B990" s="41">
        <v>60.139999000000003</v>
      </c>
      <c r="C990" s="41">
        <v>61.23</v>
      </c>
      <c r="D990" s="41">
        <v>59.470001000000003</v>
      </c>
      <c r="E990" s="41">
        <v>60.849997999999999</v>
      </c>
      <c r="F990" s="41">
        <v>60.849997999999999</v>
      </c>
      <c r="G990" s="41">
        <v>61500</v>
      </c>
    </row>
    <row r="991" spans="1:7" x14ac:dyDescent="0.25">
      <c r="A991" s="42">
        <v>41982</v>
      </c>
      <c r="B991" s="41">
        <v>62.43</v>
      </c>
      <c r="C991" s="41">
        <v>62.560001</v>
      </c>
      <c r="D991" s="41">
        <v>60.630001</v>
      </c>
      <c r="E991" s="41">
        <v>60.919998</v>
      </c>
      <c r="F991" s="41">
        <v>60.919998</v>
      </c>
      <c r="G991" s="41">
        <v>15100</v>
      </c>
    </row>
    <row r="992" spans="1:7" x14ac:dyDescent="0.25">
      <c r="A992" s="42">
        <v>41983</v>
      </c>
      <c r="B992" s="41">
        <v>61.290000999999997</v>
      </c>
      <c r="C992" s="41">
        <v>63.330002</v>
      </c>
      <c r="D992" s="41">
        <v>61.209999000000003</v>
      </c>
      <c r="E992" s="41">
        <v>63.220001000000003</v>
      </c>
      <c r="F992" s="41">
        <v>63.220001000000003</v>
      </c>
      <c r="G992" s="41">
        <v>22400</v>
      </c>
    </row>
    <row r="993" spans="1:7" x14ac:dyDescent="0.25">
      <c r="A993" s="42">
        <v>41984</v>
      </c>
      <c r="B993" s="41">
        <v>63.34</v>
      </c>
      <c r="C993" s="41">
        <v>65.900002000000001</v>
      </c>
      <c r="D993" s="41">
        <v>61.779998999999997</v>
      </c>
      <c r="E993" s="41">
        <v>65.849997999999999</v>
      </c>
      <c r="F993" s="41">
        <v>65.849997999999999</v>
      </c>
      <c r="G993" s="41">
        <v>82200</v>
      </c>
    </row>
    <row r="994" spans="1:7" x14ac:dyDescent="0.25">
      <c r="A994" s="42">
        <v>41985</v>
      </c>
      <c r="B994" s="41">
        <v>67.459998999999996</v>
      </c>
      <c r="C994" s="41">
        <v>67.75</v>
      </c>
      <c r="D994" s="41">
        <v>65.879997000000003</v>
      </c>
      <c r="E994" s="41">
        <v>67.699996999999996</v>
      </c>
      <c r="F994" s="41">
        <v>67.699996999999996</v>
      </c>
      <c r="G994" s="41">
        <v>50500</v>
      </c>
    </row>
    <row r="995" spans="1:7" x14ac:dyDescent="0.25">
      <c r="A995" s="42">
        <v>41988</v>
      </c>
      <c r="B995" s="41">
        <v>66.129997000000003</v>
      </c>
      <c r="C995" s="41">
        <v>67.849997999999999</v>
      </c>
      <c r="D995" s="41">
        <v>65.190002000000007</v>
      </c>
      <c r="E995" s="41">
        <v>66.919998000000007</v>
      </c>
      <c r="F995" s="41">
        <v>66.919998000000007</v>
      </c>
      <c r="G995" s="41">
        <v>38400</v>
      </c>
    </row>
    <row r="996" spans="1:7" x14ac:dyDescent="0.25">
      <c r="A996" s="42">
        <v>41989</v>
      </c>
      <c r="B996" s="41">
        <v>67.699996999999996</v>
      </c>
      <c r="C996" s="41">
        <v>68.190002000000007</v>
      </c>
      <c r="D996" s="41">
        <v>64.910004000000001</v>
      </c>
      <c r="E996" s="41">
        <v>67.989998</v>
      </c>
      <c r="F996" s="41">
        <v>67.989998</v>
      </c>
      <c r="G996" s="41">
        <v>17200</v>
      </c>
    </row>
    <row r="997" spans="1:7" x14ac:dyDescent="0.25">
      <c r="A997" s="42">
        <v>41990</v>
      </c>
      <c r="B997" s="41">
        <v>68.680000000000007</v>
      </c>
      <c r="C997" s="41">
        <v>68.680000000000007</v>
      </c>
      <c r="D997" s="41">
        <v>63.43</v>
      </c>
      <c r="E997" s="41">
        <v>63.73</v>
      </c>
      <c r="F997" s="41">
        <v>63.73</v>
      </c>
      <c r="G997" s="41">
        <v>70500</v>
      </c>
    </row>
    <row r="998" spans="1:7" x14ac:dyDescent="0.25">
      <c r="A998" s="42">
        <v>41991</v>
      </c>
      <c r="B998" s="41">
        <v>62.43</v>
      </c>
      <c r="C998" s="41">
        <v>63.889999000000003</v>
      </c>
      <c r="D998" s="41">
        <v>62.049999</v>
      </c>
      <c r="E998" s="41">
        <v>62.34</v>
      </c>
      <c r="F998" s="41">
        <v>62.34</v>
      </c>
      <c r="G998" s="41">
        <v>41600</v>
      </c>
    </row>
    <row r="999" spans="1:7" x14ac:dyDescent="0.25">
      <c r="A999" s="42">
        <v>41992</v>
      </c>
      <c r="B999" s="41">
        <v>61.98</v>
      </c>
      <c r="C999" s="41">
        <v>62.279998999999997</v>
      </c>
      <c r="D999" s="41">
        <v>61.450001</v>
      </c>
      <c r="E999" s="41">
        <v>61.869999</v>
      </c>
      <c r="F999" s="41">
        <v>61.869999</v>
      </c>
      <c r="G999" s="41">
        <v>22400</v>
      </c>
    </row>
    <row r="1000" spans="1:7" x14ac:dyDescent="0.25">
      <c r="A1000" s="42">
        <v>41995</v>
      </c>
      <c r="B1000" s="41">
        <v>60.939999</v>
      </c>
      <c r="C1000" s="41">
        <v>61.209999000000003</v>
      </c>
      <c r="D1000" s="41">
        <v>60.259998000000003</v>
      </c>
      <c r="E1000" s="41">
        <v>60.32</v>
      </c>
      <c r="F1000" s="41">
        <v>60.32</v>
      </c>
      <c r="G1000" s="41">
        <v>13900</v>
      </c>
    </row>
    <row r="1001" spans="1:7" x14ac:dyDescent="0.25">
      <c r="A1001" s="42">
        <v>41996</v>
      </c>
      <c r="B1001" s="41">
        <v>60.34</v>
      </c>
      <c r="C1001" s="41">
        <v>61.540000999999997</v>
      </c>
      <c r="D1001" s="41">
        <v>60.34</v>
      </c>
      <c r="E1001" s="41">
        <v>61.290000999999997</v>
      </c>
      <c r="F1001" s="41">
        <v>61.290000999999997</v>
      </c>
      <c r="G1001" s="41">
        <v>13900</v>
      </c>
    </row>
    <row r="1002" spans="1:7" x14ac:dyDescent="0.25">
      <c r="A1002" s="42">
        <v>41997</v>
      </c>
      <c r="B1002" s="41">
        <v>60.919998</v>
      </c>
      <c r="C1002" s="41">
        <v>60.970001000000003</v>
      </c>
      <c r="D1002" s="41">
        <v>60.639999000000003</v>
      </c>
      <c r="E1002" s="41">
        <v>60.93</v>
      </c>
      <c r="F1002" s="41">
        <v>60.93</v>
      </c>
      <c r="G1002" s="41">
        <v>10300</v>
      </c>
    </row>
    <row r="1003" spans="1:7" x14ac:dyDescent="0.25">
      <c r="A1003" s="42">
        <v>41999</v>
      </c>
      <c r="B1003" s="41">
        <v>60.689999</v>
      </c>
      <c r="C1003" s="41">
        <v>61.509998000000003</v>
      </c>
      <c r="D1003" s="41">
        <v>60.48</v>
      </c>
      <c r="E1003" s="41">
        <v>61.509998000000003</v>
      </c>
      <c r="F1003" s="41">
        <v>61.509998000000003</v>
      </c>
      <c r="G1003" s="41">
        <v>6400</v>
      </c>
    </row>
    <row r="1004" spans="1:7" x14ac:dyDescent="0.25">
      <c r="A1004" s="42">
        <v>42002</v>
      </c>
      <c r="B1004" s="41">
        <v>61.18</v>
      </c>
      <c r="C1004" s="41">
        <v>61.18</v>
      </c>
      <c r="D1004" s="41">
        <v>60.5</v>
      </c>
      <c r="E1004" s="41">
        <v>60.93</v>
      </c>
      <c r="F1004" s="41">
        <v>60.93</v>
      </c>
      <c r="G1004" s="41">
        <v>5700</v>
      </c>
    </row>
    <row r="1005" spans="1:7" x14ac:dyDescent="0.25">
      <c r="A1005" s="42">
        <v>42003</v>
      </c>
      <c r="B1005" s="41">
        <v>61.139999000000003</v>
      </c>
      <c r="C1005" s="41">
        <v>62.139999000000003</v>
      </c>
      <c r="D1005" s="41">
        <v>61.139999000000003</v>
      </c>
      <c r="E1005" s="41">
        <v>61.299999</v>
      </c>
      <c r="F1005" s="41">
        <v>61.299999</v>
      </c>
      <c r="G1005" s="41">
        <v>63000</v>
      </c>
    </row>
    <row r="1006" spans="1:7" x14ac:dyDescent="0.25">
      <c r="A1006" s="42">
        <v>42004</v>
      </c>
      <c r="B1006" s="41">
        <v>61.650002000000001</v>
      </c>
      <c r="C1006" s="41">
        <v>64.239998</v>
      </c>
      <c r="D1006" s="41">
        <v>61.59</v>
      </c>
      <c r="E1006" s="41">
        <v>63.889999000000003</v>
      </c>
      <c r="F1006" s="41">
        <v>63.889999000000003</v>
      </c>
      <c r="G1006" s="41">
        <v>39400</v>
      </c>
    </row>
    <row r="1007" spans="1:7" x14ac:dyDescent="0.25">
      <c r="A1007" s="42">
        <v>42006</v>
      </c>
      <c r="B1007" s="41">
        <v>62.84</v>
      </c>
      <c r="C1007" s="41">
        <v>65.239998</v>
      </c>
      <c r="D1007" s="41">
        <v>62.84</v>
      </c>
      <c r="E1007" s="41">
        <v>63.369999</v>
      </c>
      <c r="F1007" s="41">
        <v>63.369999</v>
      </c>
      <c r="G1007" s="41">
        <v>10000</v>
      </c>
    </row>
    <row r="1008" spans="1:7" x14ac:dyDescent="0.25">
      <c r="A1008" s="42">
        <v>42009</v>
      </c>
      <c r="B1008" s="41">
        <v>64.190002000000007</v>
      </c>
      <c r="C1008" s="41">
        <v>67.019997000000004</v>
      </c>
      <c r="D1008" s="41">
        <v>64.190002000000007</v>
      </c>
      <c r="E1008" s="41">
        <v>66.599997999999999</v>
      </c>
      <c r="F1008" s="41">
        <v>66.599997999999999</v>
      </c>
      <c r="G1008" s="41">
        <v>32800</v>
      </c>
    </row>
    <row r="1009" spans="1:7" x14ac:dyDescent="0.25">
      <c r="A1009" s="42">
        <v>42010</v>
      </c>
      <c r="B1009" s="41">
        <v>66.169998000000007</v>
      </c>
      <c r="C1009" s="41">
        <v>68.150002000000001</v>
      </c>
      <c r="D1009" s="41">
        <v>65.669998000000007</v>
      </c>
      <c r="E1009" s="41">
        <v>66.900002000000001</v>
      </c>
      <c r="F1009" s="41">
        <v>66.900002000000001</v>
      </c>
      <c r="G1009" s="41">
        <v>114600</v>
      </c>
    </row>
    <row r="1010" spans="1:7" x14ac:dyDescent="0.25">
      <c r="A1010" s="42">
        <v>42011</v>
      </c>
      <c r="B1010" s="41">
        <v>65.529999000000004</v>
      </c>
      <c r="C1010" s="41">
        <v>66.139999000000003</v>
      </c>
      <c r="D1010" s="41">
        <v>65.019997000000004</v>
      </c>
      <c r="E1010" s="41">
        <v>65.25</v>
      </c>
      <c r="F1010" s="41">
        <v>65.25</v>
      </c>
      <c r="G1010" s="41">
        <v>15500</v>
      </c>
    </row>
    <row r="1011" spans="1:7" x14ac:dyDescent="0.25">
      <c r="A1011" s="42">
        <v>42012</v>
      </c>
      <c r="B1011" s="41">
        <v>63.810001</v>
      </c>
      <c r="C1011" s="41">
        <v>63.860000999999997</v>
      </c>
      <c r="D1011" s="41">
        <v>62.41</v>
      </c>
      <c r="E1011" s="41">
        <v>62.560001</v>
      </c>
      <c r="F1011" s="41">
        <v>62.560001</v>
      </c>
      <c r="G1011" s="41">
        <v>30300</v>
      </c>
    </row>
    <row r="1012" spans="1:7" x14ac:dyDescent="0.25">
      <c r="A1012" s="42">
        <v>42013</v>
      </c>
      <c r="B1012" s="41">
        <v>62.939999</v>
      </c>
      <c r="C1012" s="41">
        <v>64.599997999999999</v>
      </c>
      <c r="D1012" s="41">
        <v>62.939999</v>
      </c>
      <c r="E1012" s="41">
        <v>64.550003000000004</v>
      </c>
      <c r="F1012" s="41">
        <v>64.550003000000004</v>
      </c>
      <c r="G1012" s="41">
        <v>22300</v>
      </c>
    </row>
    <row r="1013" spans="1:7" x14ac:dyDescent="0.25">
      <c r="A1013" s="42">
        <v>42016</v>
      </c>
      <c r="B1013" s="41">
        <v>66.160004000000001</v>
      </c>
      <c r="C1013" s="41">
        <v>66.550003000000004</v>
      </c>
      <c r="D1013" s="41">
        <v>65.480002999999996</v>
      </c>
      <c r="E1013" s="41">
        <v>65.870002999999997</v>
      </c>
      <c r="F1013" s="41">
        <v>65.870002999999997</v>
      </c>
      <c r="G1013" s="41">
        <v>14300</v>
      </c>
    </row>
    <row r="1014" spans="1:7" x14ac:dyDescent="0.25">
      <c r="A1014" s="42">
        <v>42017</v>
      </c>
      <c r="B1014" s="41">
        <v>64.599997999999999</v>
      </c>
      <c r="C1014" s="41">
        <v>67.180000000000007</v>
      </c>
      <c r="D1014" s="41">
        <v>64.319999999999993</v>
      </c>
      <c r="E1014" s="41">
        <v>66.930000000000007</v>
      </c>
      <c r="F1014" s="41">
        <v>66.930000000000007</v>
      </c>
      <c r="G1014" s="41">
        <v>19900</v>
      </c>
    </row>
    <row r="1015" spans="1:7" x14ac:dyDescent="0.25">
      <c r="A1015" s="42">
        <v>42018</v>
      </c>
      <c r="B1015" s="41">
        <v>67.110000999999997</v>
      </c>
      <c r="C1015" s="41">
        <v>67.980002999999996</v>
      </c>
      <c r="D1015" s="41">
        <v>66.599997999999999</v>
      </c>
      <c r="E1015" s="41">
        <v>66.949996999999996</v>
      </c>
      <c r="F1015" s="41">
        <v>66.949996999999996</v>
      </c>
      <c r="G1015" s="41">
        <v>81100</v>
      </c>
    </row>
    <row r="1016" spans="1:7" x14ac:dyDescent="0.25">
      <c r="A1016" s="42">
        <v>42019</v>
      </c>
      <c r="B1016" s="41">
        <v>66.330001999999993</v>
      </c>
      <c r="C1016" s="41">
        <v>67.720000999999996</v>
      </c>
      <c r="D1016" s="41">
        <v>66.089995999999999</v>
      </c>
      <c r="E1016" s="41">
        <v>67.669998000000007</v>
      </c>
      <c r="F1016" s="41">
        <v>67.669998000000007</v>
      </c>
      <c r="G1016" s="41">
        <v>9600</v>
      </c>
    </row>
    <row r="1017" spans="1:7" x14ac:dyDescent="0.25">
      <c r="A1017" s="42">
        <v>42020</v>
      </c>
      <c r="B1017" s="41">
        <v>67.879997000000003</v>
      </c>
      <c r="C1017" s="41">
        <v>69</v>
      </c>
      <c r="D1017" s="41">
        <v>66.709998999999996</v>
      </c>
      <c r="E1017" s="41">
        <v>67.309997999999993</v>
      </c>
      <c r="F1017" s="41">
        <v>67.309997999999993</v>
      </c>
      <c r="G1017" s="41">
        <v>36400</v>
      </c>
    </row>
    <row r="1018" spans="1:7" x14ac:dyDescent="0.25">
      <c r="A1018" s="42">
        <v>42024</v>
      </c>
      <c r="B1018" s="41">
        <v>66.800003000000004</v>
      </c>
      <c r="C1018" s="41">
        <v>68.400002000000001</v>
      </c>
      <c r="D1018" s="41">
        <v>66.800003000000004</v>
      </c>
      <c r="E1018" s="41">
        <v>67.540001000000004</v>
      </c>
      <c r="F1018" s="41">
        <v>67.540001000000004</v>
      </c>
      <c r="G1018" s="41">
        <v>8200</v>
      </c>
    </row>
    <row r="1019" spans="1:7" x14ac:dyDescent="0.25">
      <c r="A1019" s="42">
        <v>42025</v>
      </c>
      <c r="B1019" s="41">
        <v>67.879997000000003</v>
      </c>
      <c r="C1019" s="41">
        <v>68.269997000000004</v>
      </c>
      <c r="D1019" s="41">
        <v>66.029999000000004</v>
      </c>
      <c r="E1019" s="41">
        <v>66.160004000000001</v>
      </c>
      <c r="F1019" s="41">
        <v>66.160004000000001</v>
      </c>
      <c r="G1019" s="41">
        <v>6800</v>
      </c>
    </row>
    <row r="1020" spans="1:7" x14ac:dyDescent="0.25">
      <c r="A1020" s="42">
        <v>42026</v>
      </c>
      <c r="B1020" s="41">
        <v>64.889999000000003</v>
      </c>
      <c r="C1020" s="41">
        <v>66.239998</v>
      </c>
      <c r="D1020" s="41">
        <v>63.549999</v>
      </c>
      <c r="E1020" s="41">
        <v>63.720001000000003</v>
      </c>
      <c r="F1020" s="41">
        <v>63.720001000000003</v>
      </c>
      <c r="G1020" s="41">
        <v>73700</v>
      </c>
    </row>
    <row r="1021" spans="1:7" x14ac:dyDescent="0.25">
      <c r="A1021" s="42">
        <v>42027</v>
      </c>
      <c r="B1021" s="41">
        <v>63.830002</v>
      </c>
      <c r="C1021" s="41">
        <v>64.720000999999996</v>
      </c>
      <c r="D1021" s="41">
        <v>63.43</v>
      </c>
      <c r="E1021" s="41">
        <v>64.720000999999996</v>
      </c>
      <c r="F1021" s="41">
        <v>64.720000999999996</v>
      </c>
      <c r="G1021" s="41">
        <v>6900</v>
      </c>
    </row>
    <row r="1022" spans="1:7" x14ac:dyDescent="0.25">
      <c r="A1022" s="42">
        <v>42030</v>
      </c>
      <c r="B1022" s="41">
        <v>64.769997000000004</v>
      </c>
      <c r="C1022" s="41">
        <v>64.870002999999997</v>
      </c>
      <c r="D1022" s="41">
        <v>63.389999000000003</v>
      </c>
      <c r="E1022" s="41">
        <v>63.48</v>
      </c>
      <c r="F1022" s="41">
        <v>63.48</v>
      </c>
      <c r="G1022" s="41">
        <v>40200</v>
      </c>
    </row>
    <row r="1023" spans="1:7" x14ac:dyDescent="0.25">
      <c r="A1023" s="42">
        <v>42031</v>
      </c>
      <c r="B1023" s="41">
        <v>64.540001000000004</v>
      </c>
      <c r="C1023" s="41">
        <v>64.779999000000004</v>
      </c>
      <c r="D1023" s="41">
        <v>63.639999000000003</v>
      </c>
      <c r="E1023" s="41">
        <v>64.580001999999993</v>
      </c>
      <c r="F1023" s="41">
        <v>64.580001999999993</v>
      </c>
      <c r="G1023" s="41">
        <v>9900</v>
      </c>
    </row>
    <row r="1024" spans="1:7" x14ac:dyDescent="0.25">
      <c r="A1024" s="42">
        <v>42032</v>
      </c>
      <c r="B1024" s="41">
        <v>64.209998999999996</v>
      </c>
      <c r="C1024" s="41">
        <v>67.720000999999996</v>
      </c>
      <c r="D1024" s="41">
        <v>64.209998999999996</v>
      </c>
      <c r="E1024" s="41">
        <v>67.720000999999996</v>
      </c>
      <c r="F1024" s="41">
        <v>67.720000999999996</v>
      </c>
      <c r="G1024" s="41">
        <v>63600</v>
      </c>
    </row>
    <row r="1025" spans="1:7" x14ac:dyDescent="0.25">
      <c r="A1025" s="42">
        <v>42033</v>
      </c>
      <c r="B1025" s="41">
        <v>67.239998</v>
      </c>
      <c r="C1025" s="41">
        <v>68.25</v>
      </c>
      <c r="D1025" s="41">
        <v>65.680000000000007</v>
      </c>
      <c r="E1025" s="41">
        <v>65.680000000000007</v>
      </c>
      <c r="F1025" s="41">
        <v>65.680000000000007</v>
      </c>
      <c r="G1025" s="41">
        <v>15200</v>
      </c>
    </row>
    <row r="1026" spans="1:7" x14ac:dyDescent="0.25">
      <c r="A1026" s="42">
        <v>42034</v>
      </c>
      <c r="B1026" s="41">
        <v>66.239998</v>
      </c>
      <c r="C1026" s="41">
        <v>68.819999999999993</v>
      </c>
      <c r="D1026" s="41">
        <v>66.239998</v>
      </c>
      <c r="E1026" s="41">
        <v>68.760002</v>
      </c>
      <c r="F1026" s="41">
        <v>68.760002</v>
      </c>
      <c r="G1026" s="41">
        <v>6500</v>
      </c>
    </row>
    <row r="1027" spans="1:7" x14ac:dyDescent="0.25">
      <c r="A1027" s="42">
        <v>42037</v>
      </c>
      <c r="B1027" s="41">
        <v>67.480002999999996</v>
      </c>
      <c r="C1027" s="41">
        <v>69.260002</v>
      </c>
      <c r="D1027" s="41">
        <v>66.720000999999996</v>
      </c>
      <c r="E1027" s="41">
        <v>66.720000999999996</v>
      </c>
      <c r="F1027" s="41">
        <v>66.720000999999996</v>
      </c>
      <c r="G1027" s="41">
        <v>22700</v>
      </c>
    </row>
    <row r="1028" spans="1:7" x14ac:dyDescent="0.25">
      <c r="A1028" s="42">
        <v>42038</v>
      </c>
      <c r="B1028" s="41">
        <v>66.129997000000003</v>
      </c>
      <c r="C1028" s="41">
        <v>66.839995999999999</v>
      </c>
      <c r="D1028" s="41">
        <v>65.529999000000004</v>
      </c>
      <c r="E1028" s="41">
        <v>65.839995999999999</v>
      </c>
      <c r="F1028" s="41">
        <v>65.839995999999999</v>
      </c>
      <c r="G1028" s="41">
        <v>18400</v>
      </c>
    </row>
    <row r="1029" spans="1:7" x14ac:dyDescent="0.25">
      <c r="A1029" s="42">
        <v>42039</v>
      </c>
      <c r="B1029" s="41">
        <v>66.379997000000003</v>
      </c>
      <c r="C1029" s="41">
        <v>67.199996999999996</v>
      </c>
      <c r="D1029" s="41">
        <v>65.5</v>
      </c>
      <c r="E1029" s="41">
        <v>67.199996999999996</v>
      </c>
      <c r="F1029" s="41">
        <v>67.199996999999996</v>
      </c>
      <c r="G1029" s="41">
        <v>8400</v>
      </c>
    </row>
    <row r="1030" spans="1:7" x14ac:dyDescent="0.25">
      <c r="A1030" s="42">
        <v>42040</v>
      </c>
      <c r="B1030" s="41">
        <v>66.129997000000003</v>
      </c>
      <c r="C1030" s="41">
        <v>66.349997999999999</v>
      </c>
      <c r="D1030" s="41">
        <v>65.510002</v>
      </c>
      <c r="E1030" s="41">
        <v>65.730002999999996</v>
      </c>
      <c r="F1030" s="41">
        <v>65.730002999999996</v>
      </c>
      <c r="G1030" s="41">
        <v>5900</v>
      </c>
    </row>
    <row r="1031" spans="1:7" x14ac:dyDescent="0.25">
      <c r="A1031" s="42">
        <v>42041</v>
      </c>
      <c r="B1031" s="41">
        <v>65.419998000000007</v>
      </c>
      <c r="C1031" s="41">
        <v>67.599997999999999</v>
      </c>
      <c r="D1031" s="41">
        <v>65.220000999999996</v>
      </c>
      <c r="E1031" s="41">
        <v>67.349997999999999</v>
      </c>
      <c r="F1031" s="41">
        <v>67.349997999999999</v>
      </c>
      <c r="G1031" s="41">
        <v>7200</v>
      </c>
    </row>
    <row r="1032" spans="1:7" x14ac:dyDescent="0.25">
      <c r="A1032" s="42">
        <v>42044</v>
      </c>
      <c r="B1032" s="41">
        <v>67.970000999999996</v>
      </c>
      <c r="C1032" s="41">
        <v>68.25</v>
      </c>
      <c r="D1032" s="41">
        <v>67.309997999999993</v>
      </c>
      <c r="E1032" s="41">
        <v>67.620002999999997</v>
      </c>
      <c r="F1032" s="41">
        <v>67.620002999999997</v>
      </c>
      <c r="G1032" s="41">
        <v>13100</v>
      </c>
    </row>
    <row r="1033" spans="1:7" x14ac:dyDescent="0.25">
      <c r="A1033" s="42">
        <v>42045</v>
      </c>
      <c r="B1033" s="41">
        <v>66.919998000000007</v>
      </c>
      <c r="C1033" s="41">
        <v>67.419998000000007</v>
      </c>
      <c r="D1033" s="41">
        <v>66.599997999999999</v>
      </c>
      <c r="E1033" s="41">
        <v>66.599997999999999</v>
      </c>
      <c r="F1033" s="41">
        <v>66.599997999999999</v>
      </c>
      <c r="G1033" s="41">
        <v>2300</v>
      </c>
    </row>
    <row r="1034" spans="1:7" x14ac:dyDescent="0.25">
      <c r="A1034" s="42">
        <v>42046</v>
      </c>
      <c r="B1034" s="41">
        <v>67.199996999999996</v>
      </c>
      <c r="C1034" s="41">
        <v>67.199996999999996</v>
      </c>
      <c r="D1034" s="41">
        <v>66.629997000000003</v>
      </c>
      <c r="E1034" s="41">
        <v>66.629997000000003</v>
      </c>
      <c r="F1034" s="41">
        <v>66.629997000000003</v>
      </c>
      <c r="G1034" s="41">
        <v>2000</v>
      </c>
    </row>
    <row r="1035" spans="1:7" x14ac:dyDescent="0.25">
      <c r="A1035" s="42">
        <v>42047</v>
      </c>
      <c r="B1035" s="41">
        <v>65.589995999999999</v>
      </c>
      <c r="C1035" s="41">
        <v>65.589995999999999</v>
      </c>
      <c r="D1035" s="41">
        <v>64.120002999999997</v>
      </c>
      <c r="E1035" s="41">
        <v>64.120002999999997</v>
      </c>
      <c r="F1035" s="41">
        <v>64.120002999999997</v>
      </c>
      <c r="G1035" s="41">
        <v>4800</v>
      </c>
    </row>
    <row r="1036" spans="1:7" x14ac:dyDescent="0.25">
      <c r="A1036" s="42">
        <v>42048</v>
      </c>
      <c r="B1036" s="41">
        <v>64.040001000000004</v>
      </c>
      <c r="C1036" s="41">
        <v>64.620002999999997</v>
      </c>
      <c r="D1036" s="41">
        <v>63.82</v>
      </c>
      <c r="E1036" s="41">
        <v>63.82</v>
      </c>
      <c r="F1036" s="41">
        <v>63.82</v>
      </c>
      <c r="G1036" s="41">
        <v>3300</v>
      </c>
    </row>
    <row r="1037" spans="1:7" x14ac:dyDescent="0.25">
      <c r="A1037" s="42">
        <v>42052</v>
      </c>
      <c r="B1037" s="41">
        <v>64.080001999999993</v>
      </c>
      <c r="C1037" s="41">
        <v>64.5</v>
      </c>
      <c r="D1037" s="41">
        <v>63.41</v>
      </c>
      <c r="E1037" s="41">
        <v>64.290001000000004</v>
      </c>
      <c r="F1037" s="41">
        <v>64.290001000000004</v>
      </c>
      <c r="G1037" s="41">
        <v>14500</v>
      </c>
    </row>
    <row r="1038" spans="1:7" x14ac:dyDescent="0.25">
      <c r="A1038" s="42">
        <v>42053</v>
      </c>
      <c r="B1038" s="41">
        <v>64.430000000000007</v>
      </c>
      <c r="C1038" s="41">
        <v>64.519997000000004</v>
      </c>
      <c r="D1038" s="41">
        <v>63.860000999999997</v>
      </c>
      <c r="E1038" s="41">
        <v>63.98</v>
      </c>
      <c r="F1038" s="41">
        <v>63.98</v>
      </c>
      <c r="G1038" s="41">
        <v>2600</v>
      </c>
    </row>
    <row r="1039" spans="1:7" x14ac:dyDescent="0.25">
      <c r="A1039" s="42">
        <v>42054</v>
      </c>
      <c r="B1039" s="41">
        <v>64.529999000000004</v>
      </c>
      <c r="C1039" s="41">
        <v>64.529999000000004</v>
      </c>
      <c r="D1039" s="41">
        <v>63.950001</v>
      </c>
      <c r="E1039" s="41">
        <v>64.349997999999999</v>
      </c>
      <c r="F1039" s="41">
        <v>64.349997999999999</v>
      </c>
      <c r="G1039" s="41">
        <v>2600</v>
      </c>
    </row>
    <row r="1040" spans="1:7" x14ac:dyDescent="0.25">
      <c r="A1040" s="42">
        <v>42055</v>
      </c>
      <c r="B1040" s="41">
        <v>64.75</v>
      </c>
      <c r="C1040" s="41">
        <v>65.099997999999999</v>
      </c>
      <c r="D1040" s="41">
        <v>62.84</v>
      </c>
      <c r="E1040" s="41">
        <v>63.220001000000003</v>
      </c>
      <c r="F1040" s="41">
        <v>63.220001000000003</v>
      </c>
      <c r="G1040" s="41">
        <v>9700</v>
      </c>
    </row>
    <row r="1041" spans="1:7" x14ac:dyDescent="0.25">
      <c r="A1041" s="42">
        <v>42058</v>
      </c>
      <c r="B1041" s="41">
        <v>63.490001999999997</v>
      </c>
      <c r="C1041" s="41">
        <v>63.650002000000001</v>
      </c>
      <c r="D1041" s="41">
        <v>63.029998999999997</v>
      </c>
      <c r="E1041" s="41">
        <v>63.369999</v>
      </c>
      <c r="F1041" s="41">
        <v>63.369999</v>
      </c>
      <c r="G1041" s="41">
        <v>4500</v>
      </c>
    </row>
    <row r="1042" spans="1:7" x14ac:dyDescent="0.25">
      <c r="A1042" s="42">
        <v>42059</v>
      </c>
      <c r="B1042" s="41">
        <v>62.919998</v>
      </c>
      <c r="C1042" s="41">
        <v>62.919998</v>
      </c>
      <c r="D1042" s="41">
        <v>61.400002000000001</v>
      </c>
      <c r="E1042" s="41">
        <v>61.400002000000001</v>
      </c>
      <c r="F1042" s="41">
        <v>61.400002000000001</v>
      </c>
      <c r="G1042" s="41">
        <v>9100</v>
      </c>
    </row>
    <row r="1043" spans="1:7" x14ac:dyDescent="0.25">
      <c r="A1043" s="42">
        <v>42060</v>
      </c>
      <c r="B1043" s="41">
        <v>61.700001</v>
      </c>
      <c r="C1043" s="41">
        <v>61.779998999999997</v>
      </c>
      <c r="D1043" s="41">
        <v>60.5</v>
      </c>
      <c r="E1043" s="41">
        <v>61.779998999999997</v>
      </c>
      <c r="F1043" s="41">
        <v>61.779998999999997</v>
      </c>
      <c r="G1043" s="41">
        <v>5400</v>
      </c>
    </row>
    <row r="1044" spans="1:7" x14ac:dyDescent="0.25">
      <c r="A1044" s="42">
        <v>42061</v>
      </c>
      <c r="B1044" s="41">
        <v>61.610000999999997</v>
      </c>
      <c r="C1044" s="41">
        <v>62.209999000000003</v>
      </c>
      <c r="D1044" s="41">
        <v>60.779998999999997</v>
      </c>
      <c r="E1044" s="41">
        <v>61.380001</v>
      </c>
      <c r="F1044" s="41">
        <v>61.380001</v>
      </c>
      <c r="G1044" s="41">
        <v>33500</v>
      </c>
    </row>
    <row r="1045" spans="1:7" x14ac:dyDescent="0.25">
      <c r="A1045" s="42">
        <v>42062</v>
      </c>
      <c r="B1045" s="41">
        <v>60.990001999999997</v>
      </c>
      <c r="C1045" s="41">
        <v>61.27</v>
      </c>
      <c r="D1045" s="41">
        <v>60.48</v>
      </c>
      <c r="E1045" s="41">
        <v>60.889999000000003</v>
      </c>
      <c r="F1045" s="41">
        <v>60.889999000000003</v>
      </c>
      <c r="G1045" s="41">
        <v>29100</v>
      </c>
    </row>
    <row r="1046" spans="1:7" x14ac:dyDescent="0.25">
      <c r="A1046" s="42">
        <v>42065</v>
      </c>
      <c r="B1046" s="41">
        <v>60.75</v>
      </c>
      <c r="C1046" s="41">
        <v>60.82</v>
      </c>
      <c r="D1046" s="41">
        <v>59.880001</v>
      </c>
      <c r="E1046" s="41">
        <v>59.889999000000003</v>
      </c>
      <c r="F1046" s="41">
        <v>59.889999000000003</v>
      </c>
      <c r="G1046" s="41">
        <v>16100</v>
      </c>
    </row>
    <row r="1047" spans="1:7" x14ac:dyDescent="0.25">
      <c r="A1047" s="42">
        <v>42066</v>
      </c>
      <c r="B1047" s="41">
        <v>60.060001</v>
      </c>
      <c r="C1047" s="41">
        <v>60.970001000000003</v>
      </c>
      <c r="D1047" s="41">
        <v>59.799999</v>
      </c>
      <c r="E1047" s="41">
        <v>60.18</v>
      </c>
      <c r="F1047" s="41">
        <v>60.18</v>
      </c>
      <c r="G1047" s="41">
        <v>13800</v>
      </c>
    </row>
    <row r="1048" spans="1:7" x14ac:dyDescent="0.25">
      <c r="A1048" s="42">
        <v>42067</v>
      </c>
      <c r="B1048" s="41">
        <v>60.650002000000001</v>
      </c>
      <c r="C1048" s="41">
        <v>61.25</v>
      </c>
      <c r="D1048" s="41">
        <v>60.07</v>
      </c>
      <c r="E1048" s="41">
        <v>60.279998999999997</v>
      </c>
      <c r="F1048" s="41">
        <v>60.279998999999997</v>
      </c>
      <c r="G1048" s="41">
        <v>117000</v>
      </c>
    </row>
    <row r="1049" spans="1:7" x14ac:dyDescent="0.25">
      <c r="A1049" s="42">
        <v>42068</v>
      </c>
      <c r="B1049" s="41">
        <v>59.869999</v>
      </c>
      <c r="C1049" s="41">
        <v>60.259998000000003</v>
      </c>
      <c r="D1049" s="41">
        <v>59.669998</v>
      </c>
      <c r="E1049" s="41">
        <v>59.790000999999997</v>
      </c>
      <c r="F1049" s="41">
        <v>59.790000999999997</v>
      </c>
      <c r="G1049" s="41">
        <v>22900</v>
      </c>
    </row>
    <row r="1050" spans="1:7" x14ac:dyDescent="0.25">
      <c r="A1050" s="42">
        <v>42069</v>
      </c>
      <c r="B1050" s="41">
        <v>59.66</v>
      </c>
      <c r="C1050" s="41">
        <v>61.119999</v>
      </c>
      <c r="D1050" s="41">
        <v>59.619999</v>
      </c>
      <c r="E1050" s="41">
        <v>60.75</v>
      </c>
      <c r="F1050" s="41">
        <v>60.75</v>
      </c>
      <c r="G1050" s="41">
        <v>17000</v>
      </c>
    </row>
    <row r="1051" spans="1:7" x14ac:dyDescent="0.25">
      <c r="A1051" s="42">
        <v>42072</v>
      </c>
      <c r="B1051" s="41">
        <v>60.029998999999997</v>
      </c>
      <c r="C1051" s="41">
        <v>60.540000999999997</v>
      </c>
      <c r="D1051" s="41">
        <v>59.990001999999997</v>
      </c>
      <c r="E1051" s="41">
        <v>60.110000999999997</v>
      </c>
      <c r="F1051" s="41">
        <v>60.110000999999997</v>
      </c>
      <c r="G1051" s="41">
        <v>3300</v>
      </c>
    </row>
    <row r="1052" spans="1:7" x14ac:dyDescent="0.25">
      <c r="A1052" s="42">
        <v>42073</v>
      </c>
      <c r="B1052" s="41">
        <v>61.349997999999999</v>
      </c>
      <c r="C1052" s="41">
        <v>62.209999000000003</v>
      </c>
      <c r="D1052" s="41">
        <v>61.279998999999997</v>
      </c>
      <c r="E1052" s="41">
        <v>61.740001999999997</v>
      </c>
      <c r="F1052" s="41">
        <v>61.740001999999997</v>
      </c>
      <c r="G1052" s="41">
        <v>74500</v>
      </c>
    </row>
    <row r="1053" spans="1:7" x14ac:dyDescent="0.25">
      <c r="A1053" s="42">
        <v>42074</v>
      </c>
      <c r="B1053" s="41">
        <v>62.150002000000001</v>
      </c>
      <c r="C1053" s="41">
        <v>62.610000999999997</v>
      </c>
      <c r="D1053" s="41">
        <v>61.66</v>
      </c>
      <c r="E1053" s="41">
        <v>62.509998000000003</v>
      </c>
      <c r="F1053" s="41">
        <v>62.509998000000003</v>
      </c>
      <c r="G1053" s="41">
        <v>23000</v>
      </c>
    </row>
    <row r="1054" spans="1:7" x14ac:dyDescent="0.25">
      <c r="A1054" s="42">
        <v>42075</v>
      </c>
      <c r="B1054" s="41">
        <v>61.59</v>
      </c>
      <c r="C1054" s="41">
        <v>61.630001</v>
      </c>
      <c r="D1054" s="41">
        <v>60.599997999999999</v>
      </c>
      <c r="E1054" s="41">
        <v>60.599997999999999</v>
      </c>
      <c r="F1054" s="41">
        <v>60.599997999999999</v>
      </c>
      <c r="G1054" s="41">
        <v>11500</v>
      </c>
    </row>
    <row r="1055" spans="1:7" x14ac:dyDescent="0.25">
      <c r="A1055" s="42">
        <v>42076</v>
      </c>
      <c r="B1055" s="41">
        <v>61.279998999999997</v>
      </c>
      <c r="C1055" s="41">
        <v>62.360000999999997</v>
      </c>
      <c r="D1055" s="41">
        <v>61.009998000000003</v>
      </c>
      <c r="E1055" s="41">
        <v>61.619999</v>
      </c>
      <c r="F1055" s="41">
        <v>61.619999</v>
      </c>
      <c r="G1055" s="41">
        <v>9000</v>
      </c>
    </row>
    <row r="1056" spans="1:7" x14ac:dyDescent="0.25">
      <c r="A1056" s="42">
        <v>42079</v>
      </c>
      <c r="B1056" s="41">
        <v>60.790000999999997</v>
      </c>
      <c r="C1056" s="41">
        <v>60.790000999999997</v>
      </c>
      <c r="D1056" s="41">
        <v>60.130001</v>
      </c>
      <c r="E1056" s="41">
        <v>60.610000999999997</v>
      </c>
      <c r="F1056" s="41">
        <v>60.610000999999997</v>
      </c>
      <c r="G1056" s="41">
        <v>7200</v>
      </c>
    </row>
    <row r="1057" spans="1:7" x14ac:dyDescent="0.25">
      <c r="A1057" s="42">
        <v>42080</v>
      </c>
      <c r="B1057" s="41">
        <v>61.130001</v>
      </c>
      <c r="C1057" s="41">
        <v>61.43</v>
      </c>
      <c r="D1057" s="41">
        <v>60.810001</v>
      </c>
      <c r="E1057" s="41">
        <v>60.919998</v>
      </c>
      <c r="F1057" s="41">
        <v>60.919998</v>
      </c>
      <c r="G1057" s="41">
        <v>8500</v>
      </c>
    </row>
    <row r="1058" spans="1:7" x14ac:dyDescent="0.25">
      <c r="A1058" s="42">
        <v>42081</v>
      </c>
      <c r="B1058" s="41">
        <v>61.240001999999997</v>
      </c>
      <c r="C1058" s="41">
        <v>61.630001</v>
      </c>
      <c r="D1058" s="41">
        <v>59.400002000000001</v>
      </c>
      <c r="E1058" s="41">
        <v>59.740001999999997</v>
      </c>
      <c r="F1058" s="41">
        <v>59.740001999999997</v>
      </c>
      <c r="G1058" s="41">
        <v>17100</v>
      </c>
    </row>
    <row r="1059" spans="1:7" x14ac:dyDescent="0.25">
      <c r="A1059" s="42">
        <v>42082</v>
      </c>
      <c r="B1059" s="41">
        <v>60.549999</v>
      </c>
      <c r="C1059" s="41">
        <v>61.049999</v>
      </c>
      <c r="D1059" s="41">
        <v>59.990001999999997</v>
      </c>
      <c r="E1059" s="41">
        <v>60.439999</v>
      </c>
      <c r="F1059" s="41">
        <v>60.439999</v>
      </c>
      <c r="G1059" s="41">
        <v>6100</v>
      </c>
    </row>
    <row r="1060" spans="1:7" x14ac:dyDescent="0.25">
      <c r="A1060" s="42">
        <v>42083</v>
      </c>
      <c r="B1060" s="41">
        <v>59.900002000000001</v>
      </c>
      <c r="C1060" s="41">
        <v>60.810001</v>
      </c>
      <c r="D1060" s="41">
        <v>59.450001</v>
      </c>
      <c r="E1060" s="41">
        <v>60.810001</v>
      </c>
      <c r="F1060" s="41">
        <v>60.810001</v>
      </c>
      <c r="G1060" s="41">
        <v>7000</v>
      </c>
    </row>
    <row r="1061" spans="1:7" x14ac:dyDescent="0.25">
      <c r="A1061" s="42">
        <v>42086</v>
      </c>
      <c r="B1061" s="41">
        <v>60.290000999999997</v>
      </c>
      <c r="C1061" s="41">
        <v>60.360000999999997</v>
      </c>
      <c r="D1061" s="41">
        <v>59.799999</v>
      </c>
      <c r="E1061" s="41">
        <v>60.360000999999997</v>
      </c>
      <c r="F1061" s="41">
        <v>60.360000999999997</v>
      </c>
      <c r="G1061" s="41">
        <v>10600</v>
      </c>
    </row>
    <row r="1062" spans="1:7" x14ac:dyDescent="0.25">
      <c r="A1062" s="42">
        <v>42087</v>
      </c>
      <c r="B1062" s="41">
        <v>60.18</v>
      </c>
      <c r="C1062" s="41">
        <v>60.400002000000001</v>
      </c>
      <c r="D1062" s="41">
        <v>59.599997999999999</v>
      </c>
      <c r="E1062" s="41">
        <v>60.25</v>
      </c>
      <c r="F1062" s="41">
        <v>60.25</v>
      </c>
      <c r="G1062" s="41">
        <v>13300</v>
      </c>
    </row>
    <row r="1063" spans="1:7" x14ac:dyDescent="0.25">
      <c r="A1063" s="42">
        <v>42088</v>
      </c>
      <c r="B1063" s="41">
        <v>60.630001</v>
      </c>
      <c r="C1063" s="41">
        <v>61.880001</v>
      </c>
      <c r="D1063" s="41">
        <v>60.57</v>
      </c>
      <c r="E1063" s="41">
        <v>61.84</v>
      </c>
      <c r="F1063" s="41">
        <v>61.84</v>
      </c>
      <c r="G1063" s="41">
        <v>30100</v>
      </c>
    </row>
    <row r="1064" spans="1:7" x14ac:dyDescent="0.25">
      <c r="A1064" s="42">
        <v>42089</v>
      </c>
      <c r="B1064" s="41">
        <v>62.099997999999999</v>
      </c>
      <c r="C1064" s="41">
        <v>62.299999</v>
      </c>
      <c r="D1064" s="41">
        <v>61.040000999999997</v>
      </c>
      <c r="E1064" s="41">
        <v>61.68</v>
      </c>
      <c r="F1064" s="41">
        <v>61.68</v>
      </c>
      <c r="G1064" s="41">
        <v>10300</v>
      </c>
    </row>
    <row r="1065" spans="1:7" x14ac:dyDescent="0.25">
      <c r="A1065" s="42">
        <v>42090</v>
      </c>
      <c r="B1065" s="41">
        <v>61.029998999999997</v>
      </c>
      <c r="C1065" s="41">
        <v>61.189999</v>
      </c>
      <c r="D1065" s="41">
        <v>60.779998999999997</v>
      </c>
      <c r="E1065" s="41">
        <v>61.009998000000003</v>
      </c>
      <c r="F1065" s="41">
        <v>61.009998000000003</v>
      </c>
      <c r="G1065" s="41">
        <v>2300</v>
      </c>
    </row>
    <row r="1066" spans="1:7" x14ac:dyDescent="0.25">
      <c r="A1066" s="42">
        <v>42093</v>
      </c>
      <c r="B1066" s="41">
        <v>60.130001</v>
      </c>
      <c r="C1066" s="41">
        <v>60.650002000000001</v>
      </c>
      <c r="D1066" s="41">
        <v>60.029998999999997</v>
      </c>
      <c r="E1066" s="41">
        <v>60.509998000000003</v>
      </c>
      <c r="F1066" s="41">
        <v>60.509998000000003</v>
      </c>
      <c r="G1066" s="41">
        <v>3700</v>
      </c>
    </row>
    <row r="1067" spans="1:7" x14ac:dyDescent="0.25">
      <c r="A1067" s="42">
        <v>42094</v>
      </c>
      <c r="B1067" s="41">
        <v>60.82</v>
      </c>
      <c r="C1067" s="41">
        <v>61.470001000000003</v>
      </c>
      <c r="D1067" s="41">
        <v>60.810001</v>
      </c>
      <c r="E1067" s="41">
        <v>61.09</v>
      </c>
      <c r="F1067" s="41">
        <v>61.09</v>
      </c>
      <c r="G1067" s="41">
        <v>3600</v>
      </c>
    </row>
    <row r="1068" spans="1:7" x14ac:dyDescent="0.25">
      <c r="A1068" s="42">
        <v>42095</v>
      </c>
      <c r="B1068" s="41">
        <v>61.200001</v>
      </c>
      <c r="C1068" s="41">
        <v>62.139999000000003</v>
      </c>
      <c r="D1068" s="41">
        <v>61.200001</v>
      </c>
      <c r="E1068" s="41">
        <v>61.5</v>
      </c>
      <c r="F1068" s="41">
        <v>61.5</v>
      </c>
      <c r="G1068" s="41">
        <v>10400</v>
      </c>
    </row>
    <row r="1069" spans="1:7" x14ac:dyDescent="0.25">
      <c r="A1069" s="42">
        <v>42096</v>
      </c>
      <c r="B1069" s="41">
        <v>61.369999</v>
      </c>
      <c r="C1069" s="41">
        <v>61.540000999999997</v>
      </c>
      <c r="D1069" s="41">
        <v>61.18</v>
      </c>
      <c r="E1069" s="41">
        <v>61.490001999999997</v>
      </c>
      <c r="F1069" s="41">
        <v>61.490001999999997</v>
      </c>
      <c r="G1069" s="41">
        <v>4900</v>
      </c>
    </row>
    <row r="1070" spans="1:7" x14ac:dyDescent="0.25">
      <c r="A1070" s="42">
        <v>42100</v>
      </c>
      <c r="B1070" s="41">
        <v>61.610000999999997</v>
      </c>
      <c r="C1070" s="41">
        <v>61.610000999999997</v>
      </c>
      <c r="D1070" s="41">
        <v>60.119999</v>
      </c>
      <c r="E1070" s="41">
        <v>60.349997999999999</v>
      </c>
      <c r="F1070" s="41">
        <v>60.349997999999999</v>
      </c>
      <c r="G1070" s="41">
        <v>5600</v>
      </c>
    </row>
    <row r="1071" spans="1:7" x14ac:dyDescent="0.25">
      <c r="A1071" s="42">
        <v>42101</v>
      </c>
      <c r="B1071" s="41">
        <v>59.889999000000003</v>
      </c>
      <c r="C1071" s="41">
        <v>60.369999</v>
      </c>
      <c r="D1071" s="41">
        <v>59.889999000000003</v>
      </c>
      <c r="E1071" s="41">
        <v>60.369999</v>
      </c>
      <c r="F1071" s="41">
        <v>60.369999</v>
      </c>
      <c r="G1071" s="41">
        <v>2800</v>
      </c>
    </row>
    <row r="1072" spans="1:7" x14ac:dyDescent="0.25">
      <c r="A1072" s="42">
        <v>42102</v>
      </c>
      <c r="B1072" s="41">
        <v>59.799999</v>
      </c>
      <c r="C1072" s="41">
        <v>60.16</v>
      </c>
      <c r="D1072" s="41">
        <v>59.610000999999997</v>
      </c>
      <c r="E1072" s="41">
        <v>59.790000999999997</v>
      </c>
      <c r="F1072" s="41">
        <v>59.790000999999997</v>
      </c>
      <c r="G1072" s="41">
        <v>10500</v>
      </c>
    </row>
    <row r="1073" spans="1:7" x14ac:dyDescent="0.25">
      <c r="A1073" s="42">
        <v>42103</v>
      </c>
      <c r="B1073" s="41">
        <v>60.07</v>
      </c>
      <c r="C1073" s="41">
        <v>60.529998999999997</v>
      </c>
      <c r="D1073" s="41">
        <v>59.349997999999999</v>
      </c>
      <c r="E1073" s="41">
        <v>59.349997999999999</v>
      </c>
      <c r="F1073" s="41">
        <v>59.349997999999999</v>
      </c>
      <c r="G1073" s="41">
        <v>7100</v>
      </c>
    </row>
    <row r="1074" spans="1:7" x14ac:dyDescent="0.25">
      <c r="A1074" s="42">
        <v>42104</v>
      </c>
      <c r="B1074" s="41">
        <v>59</v>
      </c>
      <c r="C1074" s="41">
        <v>59</v>
      </c>
      <c r="D1074" s="41">
        <v>57.689999</v>
      </c>
      <c r="E1074" s="41">
        <v>57.73</v>
      </c>
      <c r="F1074" s="41">
        <v>57.73</v>
      </c>
      <c r="G1074" s="41">
        <v>9400</v>
      </c>
    </row>
    <row r="1075" spans="1:7" x14ac:dyDescent="0.25">
      <c r="A1075" s="42">
        <v>42107</v>
      </c>
      <c r="B1075" s="41">
        <v>57.52</v>
      </c>
      <c r="C1075" s="41">
        <v>58.650002000000001</v>
      </c>
      <c r="D1075" s="41">
        <v>56.919998</v>
      </c>
      <c r="E1075" s="41">
        <v>58.540000999999997</v>
      </c>
      <c r="F1075" s="41">
        <v>58.540000999999997</v>
      </c>
      <c r="G1075" s="41">
        <v>10700</v>
      </c>
    </row>
    <row r="1076" spans="1:7" x14ac:dyDescent="0.25">
      <c r="A1076" s="42">
        <v>42108</v>
      </c>
      <c r="B1076" s="41">
        <v>58.439999</v>
      </c>
      <c r="C1076" s="41">
        <v>59</v>
      </c>
      <c r="D1076" s="41">
        <v>58.439999</v>
      </c>
      <c r="E1076" s="41">
        <v>58.790000999999997</v>
      </c>
      <c r="F1076" s="41">
        <v>58.790000999999997</v>
      </c>
      <c r="G1076" s="41">
        <v>4000</v>
      </c>
    </row>
    <row r="1077" spans="1:7" x14ac:dyDescent="0.25">
      <c r="A1077" s="42">
        <v>42109</v>
      </c>
      <c r="B1077" s="41">
        <v>58.310001</v>
      </c>
      <c r="C1077" s="41">
        <v>58.459999000000003</v>
      </c>
      <c r="D1077" s="41">
        <v>57.880001</v>
      </c>
      <c r="E1077" s="41">
        <v>58.389999000000003</v>
      </c>
      <c r="F1077" s="41">
        <v>58.389999000000003</v>
      </c>
      <c r="G1077" s="41">
        <v>7100</v>
      </c>
    </row>
    <row r="1078" spans="1:7" x14ac:dyDescent="0.25">
      <c r="A1078" s="42">
        <v>42110</v>
      </c>
      <c r="B1078" s="41">
        <v>58.419998</v>
      </c>
      <c r="C1078" s="41">
        <v>58.549999</v>
      </c>
      <c r="D1078" s="41">
        <v>57.709999000000003</v>
      </c>
      <c r="E1078" s="41">
        <v>58.299999</v>
      </c>
      <c r="F1078" s="41">
        <v>58.299999</v>
      </c>
      <c r="G1078" s="41">
        <v>9400</v>
      </c>
    </row>
    <row r="1079" spans="1:7" x14ac:dyDescent="0.25">
      <c r="A1079" s="42">
        <v>42111</v>
      </c>
      <c r="B1079" s="41">
        <v>58.599997999999999</v>
      </c>
      <c r="C1079" s="41">
        <v>59.73</v>
      </c>
      <c r="D1079" s="41">
        <v>58.599997999999999</v>
      </c>
      <c r="E1079" s="41">
        <v>58.959999000000003</v>
      </c>
      <c r="F1079" s="41">
        <v>58.959999000000003</v>
      </c>
      <c r="G1079" s="41">
        <v>8000</v>
      </c>
    </row>
    <row r="1080" spans="1:7" x14ac:dyDescent="0.25">
      <c r="A1080" s="42">
        <v>42114</v>
      </c>
      <c r="B1080" s="41">
        <v>58.200001</v>
      </c>
      <c r="C1080" s="41">
        <v>58.290000999999997</v>
      </c>
      <c r="D1080" s="41">
        <v>58.09</v>
      </c>
      <c r="E1080" s="41">
        <v>58.09</v>
      </c>
      <c r="F1080" s="41">
        <v>58.09</v>
      </c>
      <c r="G1080" s="41">
        <v>7600</v>
      </c>
    </row>
    <row r="1081" spans="1:7" x14ac:dyDescent="0.25">
      <c r="A1081" s="42">
        <v>42115</v>
      </c>
      <c r="B1081" s="41">
        <v>57.66</v>
      </c>
      <c r="C1081" s="41">
        <v>58.380001</v>
      </c>
      <c r="D1081" s="41">
        <v>57.630001</v>
      </c>
      <c r="E1081" s="41">
        <v>57.939999</v>
      </c>
      <c r="F1081" s="41">
        <v>57.939999</v>
      </c>
      <c r="G1081" s="41">
        <v>8200</v>
      </c>
    </row>
    <row r="1082" spans="1:7" x14ac:dyDescent="0.25">
      <c r="A1082" s="42">
        <v>42116</v>
      </c>
      <c r="B1082" s="41">
        <v>57.900002000000001</v>
      </c>
      <c r="C1082" s="41">
        <v>58.299999</v>
      </c>
      <c r="D1082" s="41">
        <v>57.66</v>
      </c>
      <c r="E1082" s="41">
        <v>57.860000999999997</v>
      </c>
      <c r="F1082" s="41">
        <v>57.860000999999997</v>
      </c>
      <c r="G1082" s="41">
        <v>2500</v>
      </c>
    </row>
    <row r="1083" spans="1:7" x14ac:dyDescent="0.25">
      <c r="A1083" s="42">
        <v>42117</v>
      </c>
      <c r="B1083" s="41">
        <v>57.869999</v>
      </c>
      <c r="C1083" s="41">
        <v>57.869999</v>
      </c>
      <c r="D1083" s="41">
        <v>57.380001</v>
      </c>
      <c r="E1083" s="41">
        <v>57.419998</v>
      </c>
      <c r="F1083" s="41">
        <v>57.419998</v>
      </c>
      <c r="G1083" s="41">
        <v>2900</v>
      </c>
    </row>
    <row r="1084" spans="1:7" x14ac:dyDescent="0.25">
      <c r="A1084" s="42">
        <v>42118</v>
      </c>
      <c r="B1084" s="41">
        <v>57.32</v>
      </c>
      <c r="C1084" s="41">
        <v>57.529998999999997</v>
      </c>
      <c r="D1084" s="41">
        <v>57.32</v>
      </c>
      <c r="E1084" s="41">
        <v>57.400002000000001</v>
      </c>
      <c r="F1084" s="41">
        <v>57.400002000000001</v>
      </c>
      <c r="G1084" s="41">
        <v>3200</v>
      </c>
    </row>
    <row r="1085" spans="1:7" x14ac:dyDescent="0.25">
      <c r="A1085" s="42">
        <v>42121</v>
      </c>
      <c r="B1085" s="41">
        <v>57.240001999999997</v>
      </c>
      <c r="C1085" s="41">
        <v>58.139999000000003</v>
      </c>
      <c r="D1085" s="41">
        <v>57.080002</v>
      </c>
      <c r="E1085" s="41">
        <v>57.959999000000003</v>
      </c>
      <c r="F1085" s="41">
        <v>57.959999000000003</v>
      </c>
      <c r="G1085" s="41">
        <v>5800</v>
      </c>
    </row>
    <row r="1086" spans="1:7" x14ac:dyDescent="0.25">
      <c r="A1086" s="42">
        <v>42122</v>
      </c>
      <c r="B1086" s="41">
        <v>58.299999</v>
      </c>
      <c r="C1086" s="41">
        <v>58.869999</v>
      </c>
      <c r="D1086" s="41">
        <v>56.959999000000003</v>
      </c>
      <c r="E1086" s="41">
        <v>56.98</v>
      </c>
      <c r="F1086" s="41">
        <v>56.98</v>
      </c>
      <c r="G1086" s="41">
        <v>6200</v>
      </c>
    </row>
    <row r="1087" spans="1:7" x14ac:dyDescent="0.25">
      <c r="A1087" s="42">
        <v>42123</v>
      </c>
      <c r="B1087" s="41">
        <v>57.549999</v>
      </c>
      <c r="C1087" s="41">
        <v>57.939999</v>
      </c>
      <c r="D1087" s="41">
        <v>57.200001</v>
      </c>
      <c r="E1087" s="41">
        <v>57.669998</v>
      </c>
      <c r="F1087" s="41">
        <v>57.669998</v>
      </c>
      <c r="G1087" s="41">
        <v>6500</v>
      </c>
    </row>
    <row r="1088" spans="1:7" x14ac:dyDescent="0.25">
      <c r="A1088" s="42">
        <v>42124</v>
      </c>
      <c r="B1088" s="41">
        <v>57.849997999999999</v>
      </c>
      <c r="C1088" s="41">
        <v>58.880001</v>
      </c>
      <c r="D1088" s="41">
        <v>57.849997999999999</v>
      </c>
      <c r="E1088" s="41">
        <v>58.130001</v>
      </c>
      <c r="F1088" s="41">
        <v>58.130001</v>
      </c>
      <c r="G1088" s="41">
        <v>11600</v>
      </c>
    </row>
    <row r="1089" spans="1:7" x14ac:dyDescent="0.25">
      <c r="A1089" s="42">
        <v>42125</v>
      </c>
      <c r="B1089" s="41">
        <v>57.799999</v>
      </c>
      <c r="C1089" s="41">
        <v>57.799999</v>
      </c>
      <c r="D1089" s="41">
        <v>56.880001</v>
      </c>
      <c r="E1089" s="41">
        <v>57.009998000000003</v>
      </c>
      <c r="F1089" s="41">
        <v>57.009998000000003</v>
      </c>
      <c r="G1089" s="41">
        <v>6600</v>
      </c>
    </row>
    <row r="1090" spans="1:7" x14ac:dyDescent="0.25">
      <c r="A1090" s="42">
        <v>42128</v>
      </c>
      <c r="B1090" s="41">
        <v>56.799999</v>
      </c>
      <c r="C1090" s="41">
        <v>57.16</v>
      </c>
      <c r="D1090" s="41">
        <v>56.619999</v>
      </c>
      <c r="E1090" s="41">
        <v>57.049999</v>
      </c>
      <c r="F1090" s="41">
        <v>57.049999</v>
      </c>
      <c r="G1090" s="41">
        <v>2800</v>
      </c>
    </row>
    <row r="1091" spans="1:7" x14ac:dyDescent="0.25">
      <c r="A1091" s="42">
        <v>42129</v>
      </c>
      <c r="B1091" s="41">
        <v>57.209999000000003</v>
      </c>
      <c r="C1091" s="41">
        <v>57.759998000000003</v>
      </c>
      <c r="D1091" s="41">
        <v>57.209999000000003</v>
      </c>
      <c r="E1091" s="41">
        <v>57.619999</v>
      </c>
      <c r="F1091" s="41">
        <v>57.619999</v>
      </c>
      <c r="G1091" s="41">
        <v>3200</v>
      </c>
    </row>
    <row r="1092" spans="1:7" x14ac:dyDescent="0.25">
      <c r="A1092" s="42">
        <v>42130</v>
      </c>
      <c r="B1092" s="41">
        <v>57.759998000000003</v>
      </c>
      <c r="C1092" s="41">
        <v>59</v>
      </c>
      <c r="D1092" s="41">
        <v>57.740001999999997</v>
      </c>
      <c r="E1092" s="41">
        <v>57.849997999999999</v>
      </c>
      <c r="F1092" s="41">
        <v>57.849997999999999</v>
      </c>
      <c r="G1092" s="41">
        <v>6400</v>
      </c>
    </row>
    <row r="1093" spans="1:7" x14ac:dyDescent="0.25">
      <c r="A1093" s="42">
        <v>42131</v>
      </c>
      <c r="B1093" s="41">
        <v>58.049999</v>
      </c>
      <c r="C1093" s="41">
        <v>58.240001999999997</v>
      </c>
      <c r="D1093" s="41">
        <v>57.419998</v>
      </c>
      <c r="E1093" s="41">
        <v>57.650002000000001</v>
      </c>
      <c r="F1093" s="41">
        <v>57.650002000000001</v>
      </c>
      <c r="G1093" s="41">
        <v>10800</v>
      </c>
    </row>
    <row r="1094" spans="1:7" x14ac:dyDescent="0.25">
      <c r="A1094" s="42">
        <v>42132</v>
      </c>
      <c r="B1094" s="41">
        <v>56.639999000000003</v>
      </c>
      <c r="C1094" s="41">
        <v>56.939999</v>
      </c>
      <c r="D1094" s="41">
        <v>56.130001</v>
      </c>
      <c r="E1094" s="41">
        <v>56.560001</v>
      </c>
      <c r="F1094" s="41">
        <v>56.560001</v>
      </c>
      <c r="G1094" s="41">
        <v>9000</v>
      </c>
    </row>
    <row r="1095" spans="1:7" x14ac:dyDescent="0.25">
      <c r="A1095" s="42">
        <v>42135</v>
      </c>
      <c r="B1095" s="41">
        <v>56.84</v>
      </c>
      <c r="C1095" s="41">
        <v>57.459999000000003</v>
      </c>
      <c r="D1095" s="41">
        <v>56.59</v>
      </c>
      <c r="E1095" s="41">
        <v>57.459999000000003</v>
      </c>
      <c r="F1095" s="41">
        <v>57.459999000000003</v>
      </c>
      <c r="G1095" s="41">
        <v>3900</v>
      </c>
    </row>
    <row r="1096" spans="1:7" x14ac:dyDescent="0.25">
      <c r="A1096" s="42">
        <v>42136</v>
      </c>
      <c r="B1096" s="41">
        <v>57.880001</v>
      </c>
      <c r="C1096" s="41">
        <v>58.110000999999997</v>
      </c>
      <c r="D1096" s="41">
        <v>57.23</v>
      </c>
      <c r="E1096" s="41">
        <v>57.23</v>
      </c>
      <c r="F1096" s="41">
        <v>57.23</v>
      </c>
      <c r="G1096" s="41">
        <v>4000</v>
      </c>
    </row>
    <row r="1097" spans="1:7" x14ac:dyDescent="0.25">
      <c r="A1097" s="42">
        <v>42137</v>
      </c>
      <c r="B1097" s="41">
        <v>56.93</v>
      </c>
      <c r="C1097" s="41">
        <v>57.18</v>
      </c>
      <c r="D1097" s="41">
        <v>56.799999</v>
      </c>
      <c r="E1097" s="41">
        <v>56.799999</v>
      </c>
      <c r="F1097" s="41">
        <v>56.799999</v>
      </c>
      <c r="G1097" s="41">
        <v>2700</v>
      </c>
    </row>
    <row r="1098" spans="1:7" x14ac:dyDescent="0.25">
      <c r="A1098" s="42">
        <v>42138</v>
      </c>
      <c r="B1098" s="41">
        <v>56.599997999999999</v>
      </c>
      <c r="C1098" s="41">
        <v>56.599997999999999</v>
      </c>
      <c r="D1098" s="41">
        <v>56.419998</v>
      </c>
      <c r="E1098" s="41">
        <v>56.549999</v>
      </c>
      <c r="F1098" s="41">
        <v>56.549999</v>
      </c>
      <c r="G1098" s="41">
        <v>2300</v>
      </c>
    </row>
    <row r="1099" spans="1:7" x14ac:dyDescent="0.25">
      <c r="A1099" s="42">
        <v>42139</v>
      </c>
      <c r="B1099" s="41">
        <v>56.459999000000003</v>
      </c>
      <c r="C1099" s="41">
        <v>56.48</v>
      </c>
      <c r="D1099" s="41">
        <v>56.040000999999997</v>
      </c>
      <c r="E1099" s="41">
        <v>56.040000999999997</v>
      </c>
      <c r="F1099" s="41">
        <v>56.040000999999997</v>
      </c>
      <c r="G1099" s="41">
        <v>2100</v>
      </c>
    </row>
    <row r="1100" spans="1:7" x14ac:dyDescent="0.25">
      <c r="A1100" s="42">
        <v>42142</v>
      </c>
      <c r="B1100" s="41">
        <v>56.16</v>
      </c>
      <c r="C1100" s="41">
        <v>56.16</v>
      </c>
      <c r="D1100" s="41">
        <v>54.790000999999997</v>
      </c>
      <c r="E1100" s="41">
        <v>55.169998</v>
      </c>
      <c r="F1100" s="41">
        <v>55.169998</v>
      </c>
      <c r="G1100" s="41">
        <v>5900</v>
      </c>
    </row>
    <row r="1101" spans="1:7" x14ac:dyDescent="0.25">
      <c r="A1101" s="42">
        <v>42143</v>
      </c>
      <c r="B1101" s="41">
        <v>54.720001000000003</v>
      </c>
      <c r="C1101" s="41">
        <v>54.889999000000003</v>
      </c>
      <c r="D1101" s="41">
        <v>54.259998000000003</v>
      </c>
      <c r="E1101" s="41">
        <v>54.540000999999997</v>
      </c>
      <c r="F1101" s="41">
        <v>54.540000999999997</v>
      </c>
      <c r="G1101" s="41">
        <v>4400</v>
      </c>
    </row>
    <row r="1102" spans="1:7" x14ac:dyDescent="0.25">
      <c r="A1102" s="42">
        <v>42144</v>
      </c>
      <c r="B1102" s="41">
        <v>54.610000999999997</v>
      </c>
      <c r="C1102" s="41">
        <v>54.720001000000003</v>
      </c>
      <c r="D1102" s="41">
        <v>54.32</v>
      </c>
      <c r="E1102" s="41">
        <v>54.57</v>
      </c>
      <c r="F1102" s="41">
        <v>54.57</v>
      </c>
      <c r="G1102" s="41">
        <v>3800</v>
      </c>
    </row>
    <row r="1103" spans="1:7" x14ac:dyDescent="0.25">
      <c r="A1103" s="42">
        <v>42145</v>
      </c>
      <c r="B1103" s="41">
        <v>54.41</v>
      </c>
      <c r="C1103" s="41">
        <v>54.419998</v>
      </c>
      <c r="D1103" s="41">
        <v>53.98</v>
      </c>
      <c r="E1103" s="41">
        <v>54.09</v>
      </c>
      <c r="F1103" s="41">
        <v>54.09</v>
      </c>
      <c r="G1103" s="41">
        <v>2100</v>
      </c>
    </row>
    <row r="1104" spans="1:7" x14ac:dyDescent="0.25">
      <c r="A1104" s="42">
        <v>42146</v>
      </c>
      <c r="B1104" s="41">
        <v>54</v>
      </c>
      <c r="C1104" s="41">
        <v>54</v>
      </c>
      <c r="D1104" s="41">
        <v>53.849997999999999</v>
      </c>
      <c r="E1104" s="41">
        <v>53.91</v>
      </c>
      <c r="F1104" s="41">
        <v>53.91</v>
      </c>
      <c r="G1104" s="41">
        <v>1100</v>
      </c>
    </row>
    <row r="1105" spans="1:7" x14ac:dyDescent="0.25">
      <c r="A1105" s="42">
        <v>42150</v>
      </c>
      <c r="B1105" s="41">
        <v>54.75</v>
      </c>
      <c r="C1105" s="41">
        <v>55.299999</v>
      </c>
      <c r="D1105" s="41">
        <v>54.669998</v>
      </c>
      <c r="E1105" s="41">
        <v>54.880001</v>
      </c>
      <c r="F1105" s="41">
        <v>54.880001</v>
      </c>
      <c r="G1105" s="41">
        <v>19200</v>
      </c>
    </row>
    <row r="1106" spans="1:7" x14ac:dyDescent="0.25">
      <c r="A1106" s="42">
        <v>42151</v>
      </c>
      <c r="B1106" s="41">
        <v>54.540000999999997</v>
      </c>
      <c r="C1106" s="41">
        <v>54.540000999999997</v>
      </c>
      <c r="D1106" s="41">
        <v>53.759998000000003</v>
      </c>
      <c r="E1106" s="41">
        <v>54.099997999999999</v>
      </c>
      <c r="F1106" s="41">
        <v>54.099997999999999</v>
      </c>
      <c r="G1106" s="41">
        <v>3500</v>
      </c>
    </row>
    <row r="1107" spans="1:7" x14ac:dyDescent="0.25">
      <c r="A1107" s="42">
        <v>42152</v>
      </c>
      <c r="B1107" s="41">
        <v>54.470001000000003</v>
      </c>
      <c r="C1107" s="41">
        <v>54.59</v>
      </c>
      <c r="D1107" s="41">
        <v>54.27</v>
      </c>
      <c r="E1107" s="41">
        <v>54.419998</v>
      </c>
      <c r="F1107" s="41">
        <v>54.419998</v>
      </c>
      <c r="G1107" s="41">
        <v>2300</v>
      </c>
    </row>
    <row r="1108" spans="1:7" x14ac:dyDescent="0.25">
      <c r="A1108" s="42">
        <v>42153</v>
      </c>
      <c r="B1108" s="41">
        <v>54.419998</v>
      </c>
      <c r="C1108" s="41">
        <v>54.93</v>
      </c>
      <c r="D1108" s="41">
        <v>54.330002</v>
      </c>
      <c r="E1108" s="41">
        <v>54.599997999999999</v>
      </c>
      <c r="F1108" s="41">
        <v>54.599997999999999</v>
      </c>
      <c r="G1108" s="41">
        <v>4100</v>
      </c>
    </row>
    <row r="1109" spans="1:7" x14ac:dyDescent="0.25">
      <c r="A1109" s="42">
        <v>42156</v>
      </c>
      <c r="B1109" s="41">
        <v>54.209999000000003</v>
      </c>
      <c r="C1109" s="41">
        <v>54.68</v>
      </c>
      <c r="D1109" s="41">
        <v>54.139999000000003</v>
      </c>
      <c r="E1109" s="41">
        <v>54.23</v>
      </c>
      <c r="F1109" s="41">
        <v>54.23</v>
      </c>
      <c r="G1109" s="41">
        <v>4300</v>
      </c>
    </row>
    <row r="1110" spans="1:7" x14ac:dyDescent="0.25">
      <c r="A1110" s="42">
        <v>42157</v>
      </c>
      <c r="B1110" s="41">
        <v>54.650002000000001</v>
      </c>
      <c r="C1110" s="41">
        <v>54.869999</v>
      </c>
      <c r="D1110" s="41">
        <v>54.330002</v>
      </c>
      <c r="E1110" s="41">
        <v>54.720001000000003</v>
      </c>
      <c r="F1110" s="41">
        <v>54.720001000000003</v>
      </c>
      <c r="G1110" s="41">
        <v>3400</v>
      </c>
    </row>
    <row r="1111" spans="1:7" x14ac:dyDescent="0.25">
      <c r="A1111" s="42">
        <v>42158</v>
      </c>
      <c r="B1111" s="41">
        <v>54.73</v>
      </c>
      <c r="C1111" s="41">
        <v>54.73</v>
      </c>
      <c r="D1111" s="41">
        <v>54.389999000000003</v>
      </c>
      <c r="E1111" s="41">
        <v>54.619999</v>
      </c>
      <c r="F1111" s="41">
        <v>54.619999</v>
      </c>
      <c r="G1111" s="41">
        <v>3400</v>
      </c>
    </row>
    <row r="1112" spans="1:7" x14ac:dyDescent="0.25">
      <c r="A1112" s="42">
        <v>42159</v>
      </c>
      <c r="B1112" s="41">
        <v>54.950001</v>
      </c>
      <c r="C1112" s="41">
        <v>55.5</v>
      </c>
      <c r="D1112" s="41">
        <v>54.77</v>
      </c>
      <c r="E1112" s="41">
        <v>55.130001</v>
      </c>
      <c r="F1112" s="41">
        <v>55.130001</v>
      </c>
      <c r="G1112" s="41">
        <v>4400</v>
      </c>
    </row>
    <row r="1113" spans="1:7" x14ac:dyDescent="0.25">
      <c r="A1113" s="42">
        <v>42160</v>
      </c>
      <c r="B1113" s="41">
        <v>55.43</v>
      </c>
      <c r="C1113" s="41">
        <v>55.490001999999997</v>
      </c>
      <c r="D1113" s="41">
        <v>54.959999000000003</v>
      </c>
      <c r="E1113" s="41">
        <v>54.959999000000003</v>
      </c>
      <c r="F1113" s="41">
        <v>54.959999000000003</v>
      </c>
      <c r="G1113" s="41">
        <v>2300</v>
      </c>
    </row>
    <row r="1114" spans="1:7" x14ac:dyDescent="0.25">
      <c r="A1114" s="42">
        <v>42163</v>
      </c>
      <c r="B1114" s="41">
        <v>55.290000999999997</v>
      </c>
      <c r="C1114" s="41">
        <v>55.740001999999997</v>
      </c>
      <c r="D1114" s="41">
        <v>55.23</v>
      </c>
      <c r="E1114" s="41">
        <v>55.650002000000001</v>
      </c>
      <c r="F1114" s="41">
        <v>55.650002000000001</v>
      </c>
      <c r="G1114" s="41">
        <v>11000</v>
      </c>
    </row>
    <row r="1115" spans="1:7" x14ac:dyDescent="0.25">
      <c r="A1115" s="42">
        <v>42164</v>
      </c>
      <c r="B1115" s="41">
        <v>55.619999</v>
      </c>
      <c r="C1115" s="41">
        <v>55.77</v>
      </c>
      <c r="D1115" s="41">
        <v>55.130001</v>
      </c>
      <c r="E1115" s="41">
        <v>55.450001</v>
      </c>
      <c r="F1115" s="41">
        <v>55.450001</v>
      </c>
      <c r="G1115" s="41">
        <v>7300</v>
      </c>
    </row>
    <row r="1116" spans="1:7" x14ac:dyDescent="0.25">
      <c r="A1116" s="42">
        <v>42165</v>
      </c>
      <c r="B1116" s="41">
        <v>55.18</v>
      </c>
      <c r="C1116" s="41">
        <v>55.18</v>
      </c>
      <c r="D1116" s="41">
        <v>54.27</v>
      </c>
      <c r="E1116" s="41">
        <v>54.330002</v>
      </c>
      <c r="F1116" s="41">
        <v>54.330002</v>
      </c>
      <c r="G1116" s="41">
        <v>4400</v>
      </c>
    </row>
    <row r="1117" spans="1:7" x14ac:dyDescent="0.25">
      <c r="A1117" s="42">
        <v>42166</v>
      </c>
      <c r="B1117" s="41">
        <v>53.799999</v>
      </c>
      <c r="C1117" s="41">
        <v>54.060001</v>
      </c>
      <c r="D1117" s="41">
        <v>53.459999000000003</v>
      </c>
      <c r="E1117" s="41">
        <v>53.669998</v>
      </c>
      <c r="F1117" s="41">
        <v>53.669998</v>
      </c>
      <c r="G1117" s="41">
        <v>9100</v>
      </c>
    </row>
    <row r="1118" spans="1:7" x14ac:dyDescent="0.25">
      <c r="A1118" s="42">
        <v>42167</v>
      </c>
      <c r="B1118" s="41">
        <v>54.25</v>
      </c>
      <c r="C1118" s="41">
        <v>54.27</v>
      </c>
      <c r="D1118" s="41">
        <v>53.790000999999997</v>
      </c>
      <c r="E1118" s="41">
        <v>53.869999</v>
      </c>
      <c r="F1118" s="41">
        <v>53.869999</v>
      </c>
      <c r="G1118" s="41">
        <v>43000</v>
      </c>
    </row>
    <row r="1119" spans="1:7" x14ac:dyDescent="0.25">
      <c r="A1119" s="42">
        <v>42170</v>
      </c>
      <c r="B1119" s="41">
        <v>54.41</v>
      </c>
      <c r="C1119" s="41">
        <v>54.759998000000003</v>
      </c>
      <c r="D1119" s="41">
        <v>54.09</v>
      </c>
      <c r="E1119" s="41">
        <v>54.759998000000003</v>
      </c>
      <c r="F1119" s="41">
        <v>54.759998000000003</v>
      </c>
      <c r="G1119" s="41">
        <v>6000</v>
      </c>
    </row>
    <row r="1120" spans="1:7" x14ac:dyDescent="0.25">
      <c r="A1120" s="42">
        <v>42171</v>
      </c>
      <c r="B1120" s="41">
        <v>54.98</v>
      </c>
      <c r="C1120" s="41">
        <v>55.290000999999997</v>
      </c>
      <c r="D1120" s="41">
        <v>54.25</v>
      </c>
      <c r="E1120" s="41">
        <v>54.25</v>
      </c>
      <c r="F1120" s="41">
        <v>54.25</v>
      </c>
      <c r="G1120" s="41">
        <v>4200</v>
      </c>
    </row>
    <row r="1121" spans="1:7" x14ac:dyDescent="0.25">
      <c r="A1121" s="42">
        <v>42172</v>
      </c>
      <c r="B1121" s="41">
        <v>54.130001</v>
      </c>
      <c r="C1121" s="41">
        <v>55.16</v>
      </c>
      <c r="D1121" s="41">
        <v>54.130001</v>
      </c>
      <c r="E1121" s="41">
        <v>54.18</v>
      </c>
      <c r="F1121" s="41">
        <v>54.18</v>
      </c>
      <c r="G1121" s="41">
        <v>4200</v>
      </c>
    </row>
    <row r="1122" spans="1:7" x14ac:dyDescent="0.25">
      <c r="A1122" s="42">
        <v>42173</v>
      </c>
      <c r="B1122" s="41">
        <v>53.73</v>
      </c>
      <c r="C1122" s="41">
        <v>53.959999000000003</v>
      </c>
      <c r="D1122" s="41">
        <v>53.279998999999997</v>
      </c>
      <c r="E1122" s="41">
        <v>53.959999000000003</v>
      </c>
      <c r="F1122" s="41">
        <v>53.959999000000003</v>
      </c>
      <c r="G1122" s="41">
        <v>65900</v>
      </c>
    </row>
    <row r="1123" spans="1:7" x14ac:dyDescent="0.25">
      <c r="A1123" s="42">
        <v>42174</v>
      </c>
      <c r="B1123" s="41">
        <v>53.77</v>
      </c>
      <c r="C1123" s="41">
        <v>54.119999</v>
      </c>
      <c r="D1123" s="41">
        <v>53.700001</v>
      </c>
      <c r="E1123" s="41">
        <v>53.849997999999999</v>
      </c>
      <c r="F1123" s="41">
        <v>53.849997999999999</v>
      </c>
      <c r="G1123" s="41">
        <v>11300</v>
      </c>
    </row>
    <row r="1124" spans="1:7" x14ac:dyDescent="0.25">
      <c r="A1124" s="42">
        <v>42177</v>
      </c>
      <c r="B1124" s="41">
        <v>53.290000999999997</v>
      </c>
      <c r="C1124" s="41">
        <v>53.290000999999997</v>
      </c>
      <c r="D1124" s="41">
        <v>52.650002000000001</v>
      </c>
      <c r="E1124" s="41">
        <v>52.720001000000003</v>
      </c>
      <c r="F1124" s="41">
        <v>52.720001000000003</v>
      </c>
      <c r="G1124" s="41">
        <v>8800</v>
      </c>
    </row>
    <row r="1125" spans="1:7" x14ac:dyDescent="0.25">
      <c r="A1125" s="42">
        <v>42178</v>
      </c>
      <c r="B1125" s="41">
        <v>52.599997999999999</v>
      </c>
      <c r="C1125" s="41">
        <v>52.599997999999999</v>
      </c>
      <c r="D1125" s="41">
        <v>52.23</v>
      </c>
      <c r="E1125" s="41">
        <v>52.32</v>
      </c>
      <c r="F1125" s="41">
        <v>52.32</v>
      </c>
      <c r="G1125" s="41">
        <v>4500</v>
      </c>
    </row>
    <row r="1126" spans="1:7" x14ac:dyDescent="0.25">
      <c r="A1126" s="42">
        <v>42179</v>
      </c>
      <c r="B1126" s="41">
        <v>52.240001999999997</v>
      </c>
      <c r="C1126" s="41">
        <v>52.529998999999997</v>
      </c>
      <c r="D1126" s="41">
        <v>51.98</v>
      </c>
      <c r="E1126" s="41">
        <v>52.48</v>
      </c>
      <c r="F1126" s="41">
        <v>52.48</v>
      </c>
      <c r="G1126" s="41">
        <v>5600</v>
      </c>
    </row>
    <row r="1127" spans="1:7" x14ac:dyDescent="0.25">
      <c r="A1127" s="42">
        <v>42180</v>
      </c>
      <c r="B1127" s="41">
        <v>52.459999000000003</v>
      </c>
      <c r="C1127" s="41">
        <v>52.630001</v>
      </c>
      <c r="D1127" s="41">
        <v>51.959999000000003</v>
      </c>
      <c r="E1127" s="41">
        <v>52.450001</v>
      </c>
      <c r="F1127" s="41">
        <v>52.450001</v>
      </c>
      <c r="G1127" s="41">
        <v>7300</v>
      </c>
    </row>
    <row r="1128" spans="1:7" x14ac:dyDescent="0.25">
      <c r="A1128" s="42">
        <v>42181</v>
      </c>
      <c r="B1128" s="41">
        <v>52.119999</v>
      </c>
      <c r="C1128" s="41">
        <v>52.490001999999997</v>
      </c>
      <c r="D1128" s="41">
        <v>51.799999</v>
      </c>
      <c r="E1128" s="41">
        <v>52</v>
      </c>
      <c r="F1128" s="41">
        <v>52</v>
      </c>
      <c r="G1128" s="41">
        <v>3600</v>
      </c>
    </row>
    <row r="1129" spans="1:7" x14ac:dyDescent="0.25">
      <c r="A1129" s="42">
        <v>42184</v>
      </c>
      <c r="B1129" s="41">
        <v>52.880001</v>
      </c>
      <c r="C1129" s="41">
        <v>55.439999</v>
      </c>
      <c r="D1129" s="41">
        <v>52.880001</v>
      </c>
      <c r="E1129" s="41">
        <v>54.860000999999997</v>
      </c>
      <c r="F1129" s="41">
        <v>54.860000999999997</v>
      </c>
      <c r="G1129" s="41">
        <v>31800</v>
      </c>
    </row>
    <row r="1130" spans="1:7" x14ac:dyDescent="0.25">
      <c r="A1130" s="42">
        <v>42185</v>
      </c>
      <c r="B1130" s="41">
        <v>53.439999</v>
      </c>
      <c r="C1130" s="41">
        <v>55.810001</v>
      </c>
      <c r="D1130" s="41">
        <v>53.439999</v>
      </c>
      <c r="E1130" s="41">
        <v>54.310001</v>
      </c>
      <c r="F1130" s="41">
        <v>54.310001</v>
      </c>
      <c r="G1130" s="41">
        <v>45900</v>
      </c>
    </row>
    <row r="1131" spans="1:7" x14ac:dyDescent="0.25">
      <c r="A1131" s="42">
        <v>42186</v>
      </c>
      <c r="B1131" s="41">
        <v>53</v>
      </c>
      <c r="C1131" s="41">
        <v>54.119999</v>
      </c>
      <c r="D1131" s="41">
        <v>52.540000999999997</v>
      </c>
      <c r="E1131" s="41">
        <v>52.540000999999997</v>
      </c>
      <c r="F1131" s="41">
        <v>52.540000999999997</v>
      </c>
      <c r="G1131" s="41">
        <v>6700</v>
      </c>
    </row>
    <row r="1132" spans="1:7" x14ac:dyDescent="0.25">
      <c r="A1132" s="42">
        <v>42187</v>
      </c>
      <c r="B1132" s="41">
        <v>52.84</v>
      </c>
      <c r="C1132" s="41">
        <v>54.25</v>
      </c>
      <c r="D1132" s="41">
        <v>52.84</v>
      </c>
      <c r="E1132" s="41">
        <v>53.720001000000003</v>
      </c>
      <c r="F1132" s="41">
        <v>53.720001000000003</v>
      </c>
      <c r="G1132" s="41">
        <v>6600</v>
      </c>
    </row>
    <row r="1133" spans="1:7" x14ac:dyDescent="0.25">
      <c r="A1133" s="42">
        <v>42191</v>
      </c>
      <c r="B1133" s="41">
        <v>54.990001999999997</v>
      </c>
      <c r="C1133" s="41">
        <v>55.5</v>
      </c>
      <c r="D1133" s="41">
        <v>54.400002000000001</v>
      </c>
      <c r="E1133" s="41">
        <v>54.810001</v>
      </c>
      <c r="F1133" s="41">
        <v>54.810001</v>
      </c>
      <c r="G1133" s="41">
        <v>14200</v>
      </c>
    </row>
    <row r="1134" spans="1:7" x14ac:dyDescent="0.25">
      <c r="A1134" s="42">
        <v>42192</v>
      </c>
      <c r="B1134" s="41">
        <v>55.490001999999997</v>
      </c>
      <c r="C1134" s="41">
        <v>56.23</v>
      </c>
      <c r="D1134" s="41">
        <v>53.880001</v>
      </c>
      <c r="E1134" s="41">
        <v>53.880001</v>
      </c>
      <c r="F1134" s="41">
        <v>53.880001</v>
      </c>
      <c r="G1134" s="41">
        <v>16600</v>
      </c>
    </row>
    <row r="1135" spans="1:7" x14ac:dyDescent="0.25">
      <c r="A1135" s="42">
        <v>42193</v>
      </c>
      <c r="B1135" s="41">
        <v>54.59</v>
      </c>
      <c r="C1135" s="41">
        <v>55.970001000000003</v>
      </c>
      <c r="D1135" s="41">
        <v>54.380001</v>
      </c>
      <c r="E1135" s="41">
        <v>55.880001</v>
      </c>
      <c r="F1135" s="41">
        <v>55.880001</v>
      </c>
      <c r="G1135" s="41">
        <v>17000</v>
      </c>
    </row>
    <row r="1136" spans="1:7" x14ac:dyDescent="0.25">
      <c r="A1136" s="42">
        <v>42194</v>
      </c>
      <c r="B1136" s="41">
        <v>54</v>
      </c>
      <c r="C1136" s="41">
        <v>55.959999000000003</v>
      </c>
      <c r="D1136" s="41">
        <v>54</v>
      </c>
      <c r="E1136" s="41">
        <v>55.919998</v>
      </c>
      <c r="F1136" s="41">
        <v>55.919998</v>
      </c>
      <c r="G1136" s="41">
        <v>12600</v>
      </c>
    </row>
    <row r="1137" spans="1:7" x14ac:dyDescent="0.25">
      <c r="A1137" s="42">
        <v>42195</v>
      </c>
      <c r="B1137" s="41">
        <v>54.700001</v>
      </c>
      <c r="C1137" s="41">
        <v>55.509998000000003</v>
      </c>
      <c r="D1137" s="41">
        <v>54.099997999999999</v>
      </c>
      <c r="E1137" s="41">
        <v>54.189999</v>
      </c>
      <c r="F1137" s="41">
        <v>54.189999</v>
      </c>
      <c r="G1137" s="41">
        <v>53800</v>
      </c>
    </row>
    <row r="1138" spans="1:7" x14ac:dyDescent="0.25">
      <c r="A1138" s="42">
        <v>42198</v>
      </c>
      <c r="B1138" s="41">
        <v>52.790000999999997</v>
      </c>
      <c r="C1138" s="41">
        <v>52.860000999999997</v>
      </c>
      <c r="D1138" s="41">
        <v>52.009998000000003</v>
      </c>
      <c r="E1138" s="41">
        <v>52.09</v>
      </c>
      <c r="F1138" s="41">
        <v>52.09</v>
      </c>
      <c r="G1138" s="41">
        <v>11200</v>
      </c>
    </row>
    <row r="1139" spans="1:7" x14ac:dyDescent="0.25">
      <c r="A1139" s="42">
        <v>42199</v>
      </c>
      <c r="B1139" s="41">
        <v>52.16</v>
      </c>
      <c r="C1139" s="41">
        <v>52.290000999999997</v>
      </c>
      <c r="D1139" s="41">
        <v>51.540000999999997</v>
      </c>
      <c r="E1139" s="41">
        <v>52.279998999999997</v>
      </c>
      <c r="F1139" s="41">
        <v>52.279998999999997</v>
      </c>
      <c r="G1139" s="41">
        <v>6200</v>
      </c>
    </row>
    <row r="1140" spans="1:7" x14ac:dyDescent="0.25">
      <c r="A1140" s="42">
        <v>42200</v>
      </c>
      <c r="B1140" s="41">
        <v>51.880001</v>
      </c>
      <c r="C1140" s="41">
        <v>52.639999000000003</v>
      </c>
      <c r="D1140" s="41">
        <v>51.610000999999997</v>
      </c>
      <c r="E1140" s="41">
        <v>52.130001</v>
      </c>
      <c r="F1140" s="41">
        <v>52.130001</v>
      </c>
      <c r="G1140" s="41">
        <v>7600</v>
      </c>
    </row>
    <row r="1141" spans="1:7" x14ac:dyDescent="0.25">
      <c r="A1141" s="42">
        <v>42201</v>
      </c>
      <c r="B1141" s="41">
        <v>51.119999</v>
      </c>
      <c r="C1141" s="41">
        <v>51.139999000000003</v>
      </c>
      <c r="D1141" s="41">
        <v>50.650002000000001</v>
      </c>
      <c r="E1141" s="41">
        <v>50.650002000000001</v>
      </c>
      <c r="F1141" s="41">
        <v>50.650002000000001</v>
      </c>
      <c r="G1141" s="41">
        <v>16300</v>
      </c>
    </row>
    <row r="1142" spans="1:7" x14ac:dyDescent="0.25">
      <c r="A1142" s="42">
        <v>42202</v>
      </c>
      <c r="B1142" s="41">
        <v>50.580002</v>
      </c>
      <c r="C1142" s="41">
        <v>50.73</v>
      </c>
      <c r="D1142" s="41">
        <v>50.380001</v>
      </c>
      <c r="E1142" s="41">
        <v>50.540000999999997</v>
      </c>
      <c r="F1142" s="41">
        <v>50.540000999999997</v>
      </c>
      <c r="G1142" s="41">
        <v>4300</v>
      </c>
    </row>
    <row r="1143" spans="1:7" x14ac:dyDescent="0.25">
      <c r="A1143" s="42">
        <v>42205</v>
      </c>
      <c r="B1143" s="41">
        <v>50.459999000000003</v>
      </c>
      <c r="C1143" s="41">
        <v>50.509998000000003</v>
      </c>
      <c r="D1143" s="41">
        <v>49.990001999999997</v>
      </c>
      <c r="E1143" s="41">
        <v>50.419998</v>
      </c>
      <c r="F1143" s="41">
        <v>50.419998</v>
      </c>
      <c r="G1143" s="41">
        <v>13600</v>
      </c>
    </row>
    <row r="1144" spans="1:7" x14ac:dyDescent="0.25">
      <c r="A1144" s="42">
        <v>42206</v>
      </c>
      <c r="B1144" s="41">
        <v>50.130001</v>
      </c>
      <c r="C1144" s="41">
        <v>50.82</v>
      </c>
      <c r="D1144" s="41">
        <v>50.130001</v>
      </c>
      <c r="E1144" s="41">
        <v>50.41</v>
      </c>
      <c r="F1144" s="41">
        <v>50.41</v>
      </c>
      <c r="G1144" s="41">
        <v>13200</v>
      </c>
    </row>
    <row r="1145" spans="1:7" x14ac:dyDescent="0.25">
      <c r="A1145" s="42">
        <v>42207</v>
      </c>
      <c r="B1145" s="41">
        <v>50.810001</v>
      </c>
      <c r="C1145" s="41">
        <v>51.040000999999997</v>
      </c>
      <c r="D1145" s="41">
        <v>50.650002000000001</v>
      </c>
      <c r="E1145" s="41">
        <v>50.77</v>
      </c>
      <c r="F1145" s="41">
        <v>50.77</v>
      </c>
      <c r="G1145" s="41">
        <v>9700</v>
      </c>
    </row>
    <row r="1146" spans="1:7" x14ac:dyDescent="0.25">
      <c r="A1146" s="42">
        <v>42208</v>
      </c>
      <c r="B1146" s="41">
        <v>50.799999</v>
      </c>
      <c r="C1146" s="41">
        <v>51.5</v>
      </c>
      <c r="D1146" s="41">
        <v>50.57</v>
      </c>
      <c r="E1146" s="41">
        <v>51</v>
      </c>
      <c r="F1146" s="41">
        <v>51</v>
      </c>
      <c r="G1146" s="41">
        <v>7300</v>
      </c>
    </row>
    <row r="1147" spans="1:7" x14ac:dyDescent="0.25">
      <c r="A1147" s="42">
        <v>42209</v>
      </c>
      <c r="B1147" s="41">
        <v>50.98</v>
      </c>
      <c r="C1147" s="41">
        <v>51.5</v>
      </c>
      <c r="D1147" s="41">
        <v>50.630001</v>
      </c>
      <c r="E1147" s="41">
        <v>51.27</v>
      </c>
      <c r="F1147" s="41">
        <v>51.27</v>
      </c>
      <c r="G1147" s="41">
        <v>28900</v>
      </c>
    </row>
    <row r="1148" spans="1:7" x14ac:dyDescent="0.25">
      <c r="A1148" s="42">
        <v>42212</v>
      </c>
      <c r="B1148" s="41">
        <v>52.279998999999997</v>
      </c>
      <c r="C1148" s="41">
        <v>52.580002</v>
      </c>
      <c r="D1148" s="41">
        <v>51.790000999999997</v>
      </c>
      <c r="E1148" s="41">
        <v>51.990001999999997</v>
      </c>
      <c r="F1148" s="41">
        <v>51.990001999999997</v>
      </c>
      <c r="G1148" s="41">
        <v>6100</v>
      </c>
    </row>
    <row r="1149" spans="1:7" x14ac:dyDescent="0.25">
      <c r="A1149" s="42">
        <v>42213</v>
      </c>
      <c r="B1149" s="41">
        <v>51.220001000000003</v>
      </c>
      <c r="C1149" s="41">
        <v>51.84</v>
      </c>
      <c r="D1149" s="41">
        <v>50.509998000000003</v>
      </c>
      <c r="E1149" s="41">
        <v>50.759998000000003</v>
      </c>
      <c r="F1149" s="41">
        <v>50.759998000000003</v>
      </c>
      <c r="G1149" s="41">
        <v>13300</v>
      </c>
    </row>
    <row r="1150" spans="1:7" x14ac:dyDescent="0.25">
      <c r="A1150" s="42">
        <v>42214</v>
      </c>
      <c r="B1150" s="41">
        <v>50.599997999999999</v>
      </c>
      <c r="C1150" s="41">
        <v>50.75</v>
      </c>
      <c r="D1150" s="41">
        <v>50.27</v>
      </c>
      <c r="E1150" s="41">
        <v>50.75</v>
      </c>
      <c r="F1150" s="41">
        <v>50.75</v>
      </c>
      <c r="G1150" s="41">
        <v>16000</v>
      </c>
    </row>
    <row r="1151" spans="1:7" x14ac:dyDescent="0.25">
      <c r="A1151" s="42">
        <v>42215</v>
      </c>
      <c r="B1151" s="41">
        <v>50.77</v>
      </c>
      <c r="C1151" s="41">
        <v>51.049999</v>
      </c>
      <c r="D1151" s="41">
        <v>50.650002000000001</v>
      </c>
      <c r="E1151" s="41">
        <v>50.880001</v>
      </c>
      <c r="F1151" s="41">
        <v>50.880001</v>
      </c>
      <c r="G1151" s="41">
        <v>4200</v>
      </c>
    </row>
    <row r="1152" spans="1:7" x14ac:dyDescent="0.25">
      <c r="A1152" s="42">
        <v>42216</v>
      </c>
      <c r="B1152" s="41">
        <v>50.599997999999999</v>
      </c>
      <c r="C1152" s="41">
        <v>50.970001000000003</v>
      </c>
      <c r="D1152" s="41">
        <v>50.330002</v>
      </c>
      <c r="E1152" s="41">
        <v>50.560001</v>
      </c>
      <c r="F1152" s="41">
        <v>50.560001</v>
      </c>
      <c r="G1152" s="41">
        <v>12200</v>
      </c>
    </row>
    <row r="1153" spans="1:7" x14ac:dyDescent="0.25">
      <c r="A1153" s="42">
        <v>42219</v>
      </c>
      <c r="B1153" s="41">
        <v>50.639999000000003</v>
      </c>
      <c r="C1153" s="41">
        <v>51.080002</v>
      </c>
      <c r="D1153" s="41">
        <v>49.889999000000003</v>
      </c>
      <c r="E1153" s="41">
        <v>49.889999000000003</v>
      </c>
      <c r="F1153" s="41">
        <v>49.889999000000003</v>
      </c>
      <c r="G1153" s="41">
        <v>30500</v>
      </c>
    </row>
    <row r="1154" spans="1:7" x14ac:dyDescent="0.25">
      <c r="A1154" s="42">
        <v>42220</v>
      </c>
      <c r="B1154" s="41">
        <v>49.91</v>
      </c>
      <c r="C1154" s="41">
        <v>50.209999000000003</v>
      </c>
      <c r="D1154" s="41">
        <v>49.759998000000003</v>
      </c>
      <c r="E1154" s="41">
        <v>49.990001999999997</v>
      </c>
      <c r="F1154" s="41">
        <v>49.990001999999997</v>
      </c>
      <c r="G1154" s="41">
        <v>7300</v>
      </c>
    </row>
    <row r="1155" spans="1:7" x14ac:dyDescent="0.25">
      <c r="A1155" s="42">
        <v>42221</v>
      </c>
      <c r="B1155" s="41">
        <v>49.889999000000003</v>
      </c>
      <c r="C1155" s="41">
        <v>50.130001</v>
      </c>
      <c r="D1155" s="41">
        <v>49.490001999999997</v>
      </c>
      <c r="E1155" s="41">
        <v>50.029998999999997</v>
      </c>
      <c r="F1155" s="41">
        <v>50.029998999999997</v>
      </c>
      <c r="G1155" s="41">
        <v>7000</v>
      </c>
    </row>
    <row r="1156" spans="1:7" x14ac:dyDescent="0.25">
      <c r="A1156" s="42">
        <v>42222</v>
      </c>
      <c r="B1156" s="41">
        <v>50</v>
      </c>
      <c r="C1156" s="41">
        <v>51.18</v>
      </c>
      <c r="D1156" s="41">
        <v>49.98</v>
      </c>
      <c r="E1156" s="41">
        <v>50.549999</v>
      </c>
      <c r="F1156" s="41">
        <v>50.549999</v>
      </c>
      <c r="G1156" s="41">
        <v>7900</v>
      </c>
    </row>
    <row r="1157" spans="1:7" x14ac:dyDescent="0.25">
      <c r="A1157" s="42">
        <v>42223</v>
      </c>
      <c r="B1157" s="41">
        <v>50.779998999999997</v>
      </c>
      <c r="C1157" s="41">
        <v>50.970001000000003</v>
      </c>
      <c r="D1157" s="41">
        <v>50.080002</v>
      </c>
      <c r="E1157" s="41">
        <v>50.110000999999997</v>
      </c>
      <c r="F1157" s="41">
        <v>50.110000999999997</v>
      </c>
      <c r="G1157" s="41">
        <v>7500</v>
      </c>
    </row>
    <row r="1158" spans="1:7" x14ac:dyDescent="0.25">
      <c r="A1158" s="42">
        <v>42226</v>
      </c>
      <c r="B1158" s="41">
        <v>49.299999</v>
      </c>
      <c r="C1158" s="41">
        <v>49.669998</v>
      </c>
      <c r="D1158" s="41">
        <v>49.07</v>
      </c>
      <c r="E1158" s="41">
        <v>49.669998</v>
      </c>
      <c r="F1158" s="41">
        <v>49.669998</v>
      </c>
      <c r="G1158" s="41">
        <v>9900</v>
      </c>
    </row>
    <row r="1159" spans="1:7" x14ac:dyDescent="0.25">
      <c r="A1159" s="42">
        <v>42227</v>
      </c>
      <c r="B1159" s="41">
        <v>50.389999000000003</v>
      </c>
      <c r="C1159" s="41">
        <v>51.02</v>
      </c>
      <c r="D1159" s="41">
        <v>50.290000999999997</v>
      </c>
      <c r="E1159" s="41">
        <v>50.380001</v>
      </c>
      <c r="F1159" s="41">
        <v>50.380001</v>
      </c>
      <c r="G1159" s="41">
        <v>11200</v>
      </c>
    </row>
    <row r="1160" spans="1:7" x14ac:dyDescent="0.25">
      <c r="A1160" s="42">
        <v>42228</v>
      </c>
      <c r="B1160" s="41">
        <v>51.73</v>
      </c>
      <c r="C1160" s="41">
        <v>51.970001000000003</v>
      </c>
      <c r="D1160" s="41">
        <v>50.41</v>
      </c>
      <c r="E1160" s="41">
        <v>50.580002</v>
      </c>
      <c r="F1160" s="41">
        <v>50.580002</v>
      </c>
      <c r="G1160" s="41">
        <v>49400</v>
      </c>
    </row>
    <row r="1161" spans="1:7" x14ac:dyDescent="0.25">
      <c r="A1161" s="42">
        <v>42229</v>
      </c>
      <c r="B1161" s="41">
        <v>50.560001</v>
      </c>
      <c r="C1161" s="41">
        <v>50.59</v>
      </c>
      <c r="D1161" s="41">
        <v>50</v>
      </c>
      <c r="E1161" s="41">
        <v>50.290000999999997</v>
      </c>
      <c r="F1161" s="41">
        <v>50.290000999999997</v>
      </c>
      <c r="G1161" s="41">
        <v>6900</v>
      </c>
    </row>
    <row r="1162" spans="1:7" x14ac:dyDescent="0.25">
      <c r="A1162" s="42">
        <v>42230</v>
      </c>
      <c r="B1162" s="41">
        <v>49.919998</v>
      </c>
      <c r="C1162" s="41">
        <v>50.060001</v>
      </c>
      <c r="D1162" s="41">
        <v>49.639999000000003</v>
      </c>
      <c r="E1162" s="41">
        <v>49.68</v>
      </c>
      <c r="F1162" s="41">
        <v>49.68</v>
      </c>
      <c r="G1162" s="41">
        <v>10300</v>
      </c>
    </row>
    <row r="1163" spans="1:7" x14ac:dyDescent="0.25">
      <c r="A1163" s="42">
        <v>42233</v>
      </c>
      <c r="B1163" s="41">
        <v>49.830002</v>
      </c>
      <c r="C1163" s="41">
        <v>49.91</v>
      </c>
      <c r="D1163" s="41">
        <v>49.650002000000001</v>
      </c>
      <c r="E1163" s="41">
        <v>49.75</v>
      </c>
      <c r="F1163" s="41">
        <v>49.75</v>
      </c>
      <c r="G1163" s="41">
        <v>11500</v>
      </c>
    </row>
    <row r="1164" spans="1:7" x14ac:dyDescent="0.25">
      <c r="A1164" s="42">
        <v>42234</v>
      </c>
      <c r="B1164" s="41">
        <v>49.959999000000003</v>
      </c>
      <c r="C1164" s="41">
        <v>50.34</v>
      </c>
      <c r="D1164" s="41">
        <v>49.959999000000003</v>
      </c>
      <c r="E1164" s="41">
        <v>50.150002000000001</v>
      </c>
      <c r="F1164" s="41">
        <v>50.150002000000001</v>
      </c>
      <c r="G1164" s="41">
        <v>5900</v>
      </c>
    </row>
    <row r="1165" spans="1:7" x14ac:dyDescent="0.25">
      <c r="A1165" s="42">
        <v>42235</v>
      </c>
      <c r="B1165" s="41">
        <v>50.459999000000003</v>
      </c>
      <c r="C1165" s="41">
        <v>50.950001</v>
      </c>
      <c r="D1165" s="41">
        <v>50.169998</v>
      </c>
      <c r="E1165" s="41">
        <v>50.32</v>
      </c>
      <c r="F1165" s="41">
        <v>50.32</v>
      </c>
      <c r="G1165" s="41">
        <v>8000</v>
      </c>
    </row>
    <row r="1166" spans="1:7" x14ac:dyDescent="0.25">
      <c r="A1166" s="42">
        <v>42236</v>
      </c>
      <c r="B1166" s="41">
        <v>51.619999</v>
      </c>
      <c r="C1166" s="41">
        <v>52.060001</v>
      </c>
      <c r="D1166" s="41">
        <v>51.200001</v>
      </c>
      <c r="E1166" s="41">
        <v>51.869999</v>
      </c>
      <c r="F1166" s="41">
        <v>51.869999</v>
      </c>
      <c r="G1166" s="41">
        <v>24600</v>
      </c>
    </row>
    <row r="1167" spans="1:7" x14ac:dyDescent="0.25">
      <c r="A1167" s="42">
        <v>42237</v>
      </c>
      <c r="B1167" s="41">
        <v>52.619999</v>
      </c>
      <c r="C1167" s="41">
        <v>53.720001000000003</v>
      </c>
      <c r="D1167" s="41">
        <v>52.09</v>
      </c>
      <c r="E1167" s="41">
        <v>53.549999</v>
      </c>
      <c r="F1167" s="41">
        <v>53.549999</v>
      </c>
      <c r="G1167" s="41">
        <v>51000</v>
      </c>
    </row>
    <row r="1168" spans="1:7" x14ac:dyDescent="0.25">
      <c r="A1168" s="42">
        <v>42240</v>
      </c>
      <c r="B1168" s="41">
        <v>60.450001</v>
      </c>
      <c r="C1168" s="41">
        <v>61.84</v>
      </c>
      <c r="D1168" s="41">
        <v>55.299999</v>
      </c>
      <c r="E1168" s="41">
        <v>58.16</v>
      </c>
      <c r="F1168" s="41">
        <v>58.16</v>
      </c>
      <c r="G1168" s="41">
        <v>203800</v>
      </c>
    </row>
    <row r="1169" spans="1:7" x14ac:dyDescent="0.25">
      <c r="A1169" s="42">
        <v>42241</v>
      </c>
      <c r="B1169" s="41">
        <v>56.450001</v>
      </c>
      <c r="C1169" s="41">
        <v>61.669998</v>
      </c>
      <c r="D1169" s="41">
        <v>56.400002000000001</v>
      </c>
      <c r="E1169" s="41">
        <v>61.669998</v>
      </c>
      <c r="F1169" s="41">
        <v>61.669998</v>
      </c>
      <c r="G1169" s="41">
        <v>72200</v>
      </c>
    </row>
    <row r="1170" spans="1:7" x14ac:dyDescent="0.25">
      <c r="A1170" s="42">
        <v>42242</v>
      </c>
      <c r="B1170" s="41">
        <v>58.91</v>
      </c>
      <c r="C1170" s="41">
        <v>61.599997999999999</v>
      </c>
      <c r="D1170" s="41">
        <v>58.169998</v>
      </c>
      <c r="E1170" s="41">
        <v>58.529998999999997</v>
      </c>
      <c r="F1170" s="41">
        <v>58.529998999999997</v>
      </c>
      <c r="G1170" s="41">
        <v>62900</v>
      </c>
    </row>
    <row r="1171" spans="1:7" x14ac:dyDescent="0.25">
      <c r="A1171" s="42">
        <v>42243</v>
      </c>
      <c r="B1171" s="41">
        <v>56.549999</v>
      </c>
      <c r="C1171" s="41">
        <v>59.790000999999997</v>
      </c>
      <c r="D1171" s="41">
        <v>56.34</v>
      </c>
      <c r="E1171" s="41">
        <v>58.91</v>
      </c>
      <c r="F1171" s="41">
        <v>58.91</v>
      </c>
      <c r="G1171" s="41">
        <v>24300</v>
      </c>
    </row>
    <row r="1172" spans="1:7" x14ac:dyDescent="0.25">
      <c r="A1172" s="42">
        <v>42244</v>
      </c>
      <c r="B1172" s="41">
        <v>59.900002000000001</v>
      </c>
      <c r="C1172" s="41">
        <v>63.119999</v>
      </c>
      <c r="D1172" s="41">
        <v>59.900002000000001</v>
      </c>
      <c r="E1172" s="41">
        <v>62.02</v>
      </c>
      <c r="F1172" s="41">
        <v>62.02</v>
      </c>
      <c r="G1172" s="41">
        <v>19800</v>
      </c>
    </row>
    <row r="1173" spans="1:7" x14ac:dyDescent="0.25">
      <c r="A1173" s="42">
        <v>42247</v>
      </c>
      <c r="B1173" s="41">
        <v>62.220001000000003</v>
      </c>
      <c r="C1173" s="41">
        <v>63.77</v>
      </c>
      <c r="D1173" s="41">
        <v>62.049999</v>
      </c>
      <c r="E1173" s="41">
        <v>63.439999</v>
      </c>
      <c r="F1173" s="41">
        <v>63.439999</v>
      </c>
      <c r="G1173" s="41">
        <v>32300</v>
      </c>
    </row>
    <row r="1174" spans="1:7" x14ac:dyDescent="0.25">
      <c r="A1174" s="42">
        <v>42248</v>
      </c>
      <c r="B1174" s="41">
        <v>64.069999999999993</v>
      </c>
      <c r="C1174" s="41">
        <v>70.769997000000004</v>
      </c>
      <c r="D1174" s="41">
        <v>64.069999999999993</v>
      </c>
      <c r="E1174" s="41">
        <v>69.629997000000003</v>
      </c>
      <c r="F1174" s="41">
        <v>69.629997000000003</v>
      </c>
      <c r="G1174" s="41">
        <v>111800</v>
      </c>
    </row>
    <row r="1175" spans="1:7" x14ac:dyDescent="0.25">
      <c r="A1175" s="42">
        <v>42249</v>
      </c>
      <c r="B1175" s="41">
        <v>67.480002999999996</v>
      </c>
      <c r="C1175" s="41">
        <v>69.319999999999993</v>
      </c>
      <c r="D1175" s="41">
        <v>66.730002999999996</v>
      </c>
      <c r="E1175" s="41">
        <v>66.730002999999996</v>
      </c>
      <c r="F1175" s="41">
        <v>66.730002999999996</v>
      </c>
      <c r="G1175" s="41">
        <v>28000</v>
      </c>
    </row>
    <row r="1176" spans="1:7" x14ac:dyDescent="0.25">
      <c r="A1176" s="42">
        <v>42250</v>
      </c>
      <c r="B1176" s="41">
        <v>64.730002999999996</v>
      </c>
      <c r="C1176" s="41">
        <v>67.900002000000001</v>
      </c>
      <c r="D1176" s="41">
        <v>64.569999999999993</v>
      </c>
      <c r="E1176" s="41">
        <v>67.199996999999996</v>
      </c>
      <c r="F1176" s="41">
        <v>67.199996999999996</v>
      </c>
      <c r="G1176" s="41">
        <v>8200</v>
      </c>
    </row>
    <row r="1177" spans="1:7" x14ac:dyDescent="0.25">
      <c r="A1177" s="42">
        <v>42251</v>
      </c>
      <c r="B1177" s="41">
        <v>68.540001000000004</v>
      </c>
      <c r="C1177" s="41">
        <v>69.959998999999996</v>
      </c>
      <c r="D1177" s="41">
        <v>68.230002999999996</v>
      </c>
      <c r="E1177" s="41">
        <v>68.660004000000001</v>
      </c>
      <c r="F1177" s="41">
        <v>68.660004000000001</v>
      </c>
      <c r="G1177" s="41">
        <v>10500</v>
      </c>
    </row>
    <row r="1178" spans="1:7" x14ac:dyDescent="0.25">
      <c r="A1178" s="42">
        <v>42255</v>
      </c>
      <c r="B1178" s="41">
        <v>67.129997000000003</v>
      </c>
      <c r="C1178" s="41">
        <v>67.910004000000001</v>
      </c>
      <c r="D1178" s="41">
        <v>66.449996999999996</v>
      </c>
      <c r="E1178" s="41">
        <v>66.449996999999996</v>
      </c>
      <c r="F1178" s="41">
        <v>66.449996999999996</v>
      </c>
      <c r="G1178" s="41">
        <v>14400</v>
      </c>
    </row>
    <row r="1179" spans="1:7" x14ac:dyDescent="0.25">
      <c r="A1179" s="42">
        <v>42256</v>
      </c>
      <c r="B1179" s="41">
        <v>64.379997000000003</v>
      </c>
      <c r="C1179" s="41">
        <v>66.930000000000007</v>
      </c>
      <c r="D1179" s="41">
        <v>64.379997000000003</v>
      </c>
      <c r="E1179" s="41">
        <v>66.739998</v>
      </c>
      <c r="F1179" s="41">
        <v>66.739998</v>
      </c>
      <c r="G1179" s="41">
        <v>26400</v>
      </c>
    </row>
    <row r="1180" spans="1:7" x14ac:dyDescent="0.25">
      <c r="A1180" s="42">
        <v>42257</v>
      </c>
      <c r="B1180" s="41">
        <v>68.199996999999996</v>
      </c>
      <c r="C1180" s="41">
        <v>68.199996999999996</v>
      </c>
      <c r="D1180" s="41">
        <v>66.319999999999993</v>
      </c>
      <c r="E1180" s="41">
        <v>66.319999999999993</v>
      </c>
      <c r="F1180" s="41">
        <v>66.319999999999993</v>
      </c>
      <c r="G1180" s="41">
        <v>10400</v>
      </c>
    </row>
    <row r="1181" spans="1:7" x14ac:dyDescent="0.25">
      <c r="A1181" s="42">
        <v>42258</v>
      </c>
      <c r="B1181" s="41">
        <v>66.150002000000001</v>
      </c>
      <c r="C1181" s="41">
        <v>66.550003000000004</v>
      </c>
      <c r="D1181" s="41">
        <v>65.309997999999993</v>
      </c>
      <c r="E1181" s="41">
        <v>65.319999999999993</v>
      </c>
      <c r="F1181" s="41">
        <v>65.319999999999993</v>
      </c>
      <c r="G1181" s="41">
        <v>2800</v>
      </c>
    </row>
    <row r="1182" spans="1:7" x14ac:dyDescent="0.25">
      <c r="A1182" s="42">
        <v>42261</v>
      </c>
      <c r="B1182" s="41">
        <v>65.879997000000003</v>
      </c>
      <c r="C1182" s="41">
        <v>66.589995999999999</v>
      </c>
      <c r="D1182" s="41">
        <v>65.559997999999993</v>
      </c>
      <c r="E1182" s="41">
        <v>65.569999999999993</v>
      </c>
      <c r="F1182" s="41">
        <v>65.569999999999993</v>
      </c>
      <c r="G1182" s="41">
        <v>8700</v>
      </c>
    </row>
    <row r="1183" spans="1:7" x14ac:dyDescent="0.25">
      <c r="A1183" s="42">
        <v>42262</v>
      </c>
      <c r="B1183" s="41">
        <v>64.419998000000007</v>
      </c>
      <c r="C1183" s="41">
        <v>64.419998000000007</v>
      </c>
      <c r="D1183" s="41">
        <v>61.220001000000003</v>
      </c>
      <c r="E1183" s="41">
        <v>61.259998000000003</v>
      </c>
      <c r="F1183" s="41">
        <v>61.259998000000003</v>
      </c>
      <c r="G1183" s="41">
        <v>6500</v>
      </c>
    </row>
    <row r="1184" spans="1:7" x14ac:dyDescent="0.25">
      <c r="A1184" s="42">
        <v>42263</v>
      </c>
      <c r="B1184" s="41">
        <v>59.740001999999997</v>
      </c>
      <c r="C1184" s="41">
        <v>59.990001999999997</v>
      </c>
      <c r="D1184" s="41">
        <v>58.360000999999997</v>
      </c>
      <c r="E1184" s="41">
        <v>58.380001</v>
      </c>
      <c r="F1184" s="41">
        <v>58.380001</v>
      </c>
      <c r="G1184" s="41">
        <v>9300</v>
      </c>
    </row>
    <row r="1185" spans="1:7" x14ac:dyDescent="0.25">
      <c r="A1185" s="42">
        <v>42264</v>
      </c>
      <c r="B1185" s="41">
        <v>58.32</v>
      </c>
      <c r="C1185" s="41">
        <v>58.630001</v>
      </c>
      <c r="D1185" s="41">
        <v>55.32</v>
      </c>
      <c r="E1185" s="41">
        <v>57.07</v>
      </c>
      <c r="F1185" s="41">
        <v>57.07</v>
      </c>
      <c r="G1185" s="41">
        <v>168900</v>
      </c>
    </row>
    <row r="1186" spans="1:7" x14ac:dyDescent="0.25">
      <c r="A1186" s="42">
        <v>42265</v>
      </c>
      <c r="B1186" s="41">
        <v>58.779998999999997</v>
      </c>
      <c r="C1186" s="41">
        <v>61.720001000000003</v>
      </c>
      <c r="D1186" s="41">
        <v>58.779998999999997</v>
      </c>
      <c r="E1186" s="41">
        <v>61.23</v>
      </c>
      <c r="F1186" s="41">
        <v>61.23</v>
      </c>
      <c r="G1186" s="41">
        <v>106100</v>
      </c>
    </row>
    <row r="1187" spans="1:7" x14ac:dyDescent="0.25">
      <c r="A1187" s="42">
        <v>42268</v>
      </c>
      <c r="B1187" s="41">
        <v>60.23</v>
      </c>
      <c r="C1187" s="41">
        <v>61.07</v>
      </c>
      <c r="D1187" s="41">
        <v>59.529998999999997</v>
      </c>
      <c r="E1187" s="41">
        <v>60.169998</v>
      </c>
      <c r="F1187" s="41">
        <v>60.169998</v>
      </c>
      <c r="G1187" s="41">
        <v>7100</v>
      </c>
    </row>
    <row r="1188" spans="1:7" x14ac:dyDescent="0.25">
      <c r="A1188" s="42">
        <v>42269</v>
      </c>
      <c r="B1188" s="41">
        <v>60.799999</v>
      </c>
      <c r="C1188" s="41">
        <v>62.709999000000003</v>
      </c>
      <c r="D1188" s="41">
        <v>60.799999</v>
      </c>
      <c r="E1188" s="41">
        <v>61.27</v>
      </c>
      <c r="F1188" s="41">
        <v>61.27</v>
      </c>
      <c r="G1188" s="41">
        <v>64200</v>
      </c>
    </row>
    <row r="1189" spans="1:7" x14ac:dyDescent="0.25">
      <c r="A1189" s="42">
        <v>42270</v>
      </c>
      <c r="B1189" s="41">
        <v>61.25</v>
      </c>
      <c r="C1189" s="41">
        <v>61.25</v>
      </c>
      <c r="D1189" s="41">
        <v>59.849997999999999</v>
      </c>
      <c r="E1189" s="41">
        <v>60.220001000000003</v>
      </c>
      <c r="F1189" s="41">
        <v>60.220001000000003</v>
      </c>
      <c r="G1189" s="41">
        <v>3700</v>
      </c>
    </row>
    <row r="1190" spans="1:7" x14ac:dyDescent="0.25">
      <c r="A1190" s="42">
        <v>42271</v>
      </c>
      <c r="B1190" s="41">
        <v>62.080002</v>
      </c>
      <c r="C1190" s="41">
        <v>62.900002000000001</v>
      </c>
      <c r="D1190" s="41">
        <v>60.959999000000003</v>
      </c>
      <c r="E1190" s="41">
        <v>61.169998</v>
      </c>
      <c r="F1190" s="41">
        <v>61.169998</v>
      </c>
      <c r="G1190" s="41">
        <v>69700</v>
      </c>
    </row>
    <row r="1191" spans="1:7" x14ac:dyDescent="0.25">
      <c r="A1191" s="42">
        <v>42272</v>
      </c>
      <c r="B1191" s="41">
        <v>60.18</v>
      </c>
      <c r="C1191" s="41">
        <v>62.380001</v>
      </c>
      <c r="D1191" s="41">
        <v>59.869999</v>
      </c>
      <c r="E1191" s="41">
        <v>62.16</v>
      </c>
      <c r="F1191" s="41">
        <v>62.16</v>
      </c>
      <c r="G1191" s="41">
        <v>12500</v>
      </c>
    </row>
    <row r="1192" spans="1:7" x14ac:dyDescent="0.25">
      <c r="A1192" s="42">
        <v>42275</v>
      </c>
      <c r="B1192" s="41">
        <v>63.349997999999999</v>
      </c>
      <c r="C1192" s="41">
        <v>65.050003000000004</v>
      </c>
      <c r="D1192" s="41">
        <v>63.349997999999999</v>
      </c>
      <c r="E1192" s="41">
        <v>63.959999000000003</v>
      </c>
      <c r="F1192" s="41">
        <v>63.959999000000003</v>
      </c>
      <c r="G1192" s="41">
        <v>122400</v>
      </c>
    </row>
    <row r="1193" spans="1:7" x14ac:dyDescent="0.25">
      <c r="A1193" s="42">
        <v>42276</v>
      </c>
      <c r="B1193" s="41">
        <v>64.010002</v>
      </c>
      <c r="C1193" s="41">
        <v>65</v>
      </c>
      <c r="D1193" s="41">
        <v>63.540000999999997</v>
      </c>
      <c r="E1193" s="41">
        <v>64.809997999999993</v>
      </c>
      <c r="F1193" s="41">
        <v>64.809997999999993</v>
      </c>
      <c r="G1193" s="41">
        <v>56800</v>
      </c>
    </row>
    <row r="1194" spans="1:7" x14ac:dyDescent="0.25">
      <c r="A1194" s="42">
        <v>42277</v>
      </c>
      <c r="B1194" s="41">
        <v>63.41</v>
      </c>
      <c r="C1194" s="41">
        <v>64.050003000000004</v>
      </c>
      <c r="D1194" s="41">
        <v>63.189999</v>
      </c>
      <c r="E1194" s="41">
        <v>63.439999</v>
      </c>
      <c r="F1194" s="41">
        <v>63.439999</v>
      </c>
      <c r="G1194" s="41">
        <v>35500</v>
      </c>
    </row>
    <row r="1195" spans="1:7" x14ac:dyDescent="0.25">
      <c r="A1195" s="42">
        <v>42278</v>
      </c>
      <c r="B1195" s="41">
        <v>63.509998000000003</v>
      </c>
      <c r="C1195" s="41">
        <v>64.150002000000001</v>
      </c>
      <c r="D1195" s="41">
        <v>63.34</v>
      </c>
      <c r="E1195" s="41">
        <v>63.34</v>
      </c>
      <c r="F1195" s="41">
        <v>63.34</v>
      </c>
      <c r="G1195" s="41">
        <v>10800</v>
      </c>
    </row>
    <row r="1196" spans="1:7" x14ac:dyDescent="0.25">
      <c r="A1196" s="42">
        <v>42279</v>
      </c>
      <c r="B1196" s="41">
        <v>63.98</v>
      </c>
      <c r="C1196" s="41">
        <v>63.98</v>
      </c>
      <c r="D1196" s="41">
        <v>61.200001</v>
      </c>
      <c r="E1196" s="41">
        <v>61.200001</v>
      </c>
      <c r="F1196" s="41">
        <v>61.200001</v>
      </c>
      <c r="G1196" s="41">
        <v>83000</v>
      </c>
    </row>
    <row r="1197" spans="1:7" x14ac:dyDescent="0.25">
      <c r="A1197" s="42">
        <v>42282</v>
      </c>
      <c r="B1197" s="41">
        <v>60.400002000000001</v>
      </c>
      <c r="C1197" s="41">
        <v>60.400002000000001</v>
      </c>
      <c r="D1197" s="41">
        <v>58.400002000000001</v>
      </c>
      <c r="E1197" s="41">
        <v>58.400002000000001</v>
      </c>
      <c r="F1197" s="41">
        <v>58.400002000000001</v>
      </c>
      <c r="G1197" s="41">
        <v>110500</v>
      </c>
    </row>
    <row r="1198" spans="1:7" x14ac:dyDescent="0.25">
      <c r="A1198" s="42">
        <v>42283</v>
      </c>
      <c r="B1198" s="41">
        <v>58.360000999999997</v>
      </c>
      <c r="C1198" s="41">
        <v>59.509998000000003</v>
      </c>
      <c r="D1198" s="41">
        <v>57.939999</v>
      </c>
      <c r="E1198" s="41">
        <v>59.130001</v>
      </c>
      <c r="F1198" s="41">
        <v>59.130001</v>
      </c>
      <c r="G1198" s="41">
        <v>10100</v>
      </c>
    </row>
    <row r="1199" spans="1:7" x14ac:dyDescent="0.25">
      <c r="A1199" s="42">
        <v>42284</v>
      </c>
      <c r="B1199" s="41">
        <v>58.529998999999997</v>
      </c>
      <c r="C1199" s="41">
        <v>59.560001</v>
      </c>
      <c r="D1199" s="41">
        <v>58.259998000000003</v>
      </c>
      <c r="E1199" s="41">
        <v>58.299999</v>
      </c>
      <c r="F1199" s="41">
        <v>58.299999</v>
      </c>
      <c r="G1199" s="41">
        <v>20500</v>
      </c>
    </row>
    <row r="1200" spans="1:7" x14ac:dyDescent="0.25">
      <c r="A1200" s="42">
        <v>42285</v>
      </c>
      <c r="B1200" s="41">
        <v>57.91</v>
      </c>
      <c r="C1200" s="41">
        <v>58.509998000000003</v>
      </c>
      <c r="D1200" s="41">
        <v>56.029998999999997</v>
      </c>
      <c r="E1200" s="41">
        <v>56.810001</v>
      </c>
      <c r="F1200" s="41">
        <v>56.810001</v>
      </c>
      <c r="G1200" s="41">
        <v>8200</v>
      </c>
    </row>
    <row r="1201" spans="1:7" x14ac:dyDescent="0.25">
      <c r="A1201" s="42">
        <v>42286</v>
      </c>
      <c r="B1201" s="41">
        <v>56.689999</v>
      </c>
      <c r="C1201" s="41">
        <v>57.759998000000003</v>
      </c>
      <c r="D1201" s="41">
        <v>56.689999</v>
      </c>
      <c r="E1201" s="41">
        <v>57.029998999999997</v>
      </c>
      <c r="F1201" s="41">
        <v>57.029998999999997</v>
      </c>
      <c r="G1201" s="41">
        <v>2100</v>
      </c>
    </row>
    <row r="1202" spans="1:7" x14ac:dyDescent="0.25">
      <c r="A1202" s="42">
        <v>42289</v>
      </c>
      <c r="B1202" s="41">
        <v>57.139999000000003</v>
      </c>
      <c r="C1202" s="41">
        <v>57.139999000000003</v>
      </c>
      <c r="D1202" s="41">
        <v>54.959999000000003</v>
      </c>
      <c r="E1202" s="41">
        <v>54.98</v>
      </c>
      <c r="F1202" s="41">
        <v>54.98</v>
      </c>
      <c r="G1202" s="41">
        <v>8100</v>
      </c>
    </row>
    <row r="1203" spans="1:7" x14ac:dyDescent="0.25">
      <c r="A1203" s="42">
        <v>42290</v>
      </c>
      <c r="B1203" s="41">
        <v>54.830002</v>
      </c>
      <c r="C1203" s="41">
        <v>56.919998</v>
      </c>
      <c r="D1203" s="41">
        <v>54.830002</v>
      </c>
      <c r="E1203" s="41">
        <v>56.91</v>
      </c>
      <c r="F1203" s="41">
        <v>56.91</v>
      </c>
      <c r="G1203" s="41">
        <v>7900</v>
      </c>
    </row>
    <row r="1204" spans="1:7" x14ac:dyDescent="0.25">
      <c r="A1204" s="42">
        <v>42291</v>
      </c>
      <c r="B1204" s="41">
        <v>57.68</v>
      </c>
      <c r="C1204" s="41">
        <v>58.41</v>
      </c>
      <c r="D1204" s="41">
        <v>57.68</v>
      </c>
      <c r="E1204" s="41">
        <v>57.950001</v>
      </c>
      <c r="F1204" s="41">
        <v>57.950001</v>
      </c>
      <c r="G1204" s="41">
        <v>93000</v>
      </c>
    </row>
    <row r="1205" spans="1:7" x14ac:dyDescent="0.25">
      <c r="A1205" s="42">
        <v>42292</v>
      </c>
      <c r="B1205" s="41">
        <v>57.009998000000003</v>
      </c>
      <c r="C1205" s="41">
        <v>57.009998000000003</v>
      </c>
      <c r="D1205" s="41">
        <v>55.040000999999997</v>
      </c>
      <c r="E1205" s="41">
        <v>55.080002</v>
      </c>
      <c r="F1205" s="41">
        <v>55.080002</v>
      </c>
      <c r="G1205" s="41">
        <v>7400</v>
      </c>
    </row>
    <row r="1206" spans="1:7" x14ac:dyDescent="0.25">
      <c r="A1206" s="42">
        <v>42293</v>
      </c>
      <c r="B1206" s="41">
        <v>54.540000999999997</v>
      </c>
      <c r="C1206" s="41">
        <v>55.389999000000003</v>
      </c>
      <c r="D1206" s="41">
        <v>54.540000999999997</v>
      </c>
      <c r="E1206" s="41">
        <v>54.990001999999997</v>
      </c>
      <c r="F1206" s="41">
        <v>54.990001999999997</v>
      </c>
      <c r="G1206" s="41">
        <v>5100</v>
      </c>
    </row>
    <row r="1207" spans="1:7" x14ac:dyDescent="0.25">
      <c r="A1207" s="42">
        <v>42296</v>
      </c>
      <c r="B1207" s="41">
        <v>54.779998999999997</v>
      </c>
      <c r="C1207" s="41">
        <v>55.18</v>
      </c>
      <c r="D1207" s="41">
        <v>53.040000999999997</v>
      </c>
      <c r="E1207" s="41">
        <v>53.07</v>
      </c>
      <c r="F1207" s="41">
        <v>53.07</v>
      </c>
      <c r="G1207" s="41">
        <v>14700</v>
      </c>
    </row>
    <row r="1208" spans="1:7" x14ac:dyDescent="0.25">
      <c r="A1208" s="42">
        <v>42297</v>
      </c>
      <c r="B1208" s="41">
        <v>52.950001</v>
      </c>
      <c r="C1208" s="41">
        <v>53.84</v>
      </c>
      <c r="D1208" s="41">
        <v>52.900002000000001</v>
      </c>
      <c r="E1208" s="41">
        <v>53.790000999999997</v>
      </c>
      <c r="F1208" s="41">
        <v>53.790000999999997</v>
      </c>
      <c r="G1208" s="41">
        <v>8700</v>
      </c>
    </row>
    <row r="1209" spans="1:7" x14ac:dyDescent="0.25">
      <c r="A1209" s="42">
        <v>42298</v>
      </c>
      <c r="B1209" s="41">
        <v>53.720001000000003</v>
      </c>
      <c r="C1209" s="41">
        <v>56.009998000000003</v>
      </c>
      <c r="D1209" s="41">
        <v>53.720001000000003</v>
      </c>
      <c r="E1209" s="41">
        <v>56.009998000000003</v>
      </c>
      <c r="F1209" s="41">
        <v>56.009998000000003</v>
      </c>
      <c r="G1209" s="41">
        <v>4800</v>
      </c>
    </row>
    <row r="1210" spans="1:7" x14ac:dyDescent="0.25">
      <c r="A1210" s="42">
        <v>42299</v>
      </c>
      <c r="B1210" s="41">
        <v>55.419998</v>
      </c>
      <c r="C1210" s="41">
        <v>55.549999</v>
      </c>
      <c r="D1210" s="41">
        <v>53.189999</v>
      </c>
      <c r="E1210" s="41">
        <v>53.189999</v>
      </c>
      <c r="F1210" s="41">
        <v>53.189999</v>
      </c>
      <c r="G1210" s="41">
        <v>8200</v>
      </c>
    </row>
    <row r="1211" spans="1:7" x14ac:dyDescent="0.25">
      <c r="A1211" s="42">
        <v>42300</v>
      </c>
      <c r="B1211" s="41">
        <v>52.400002000000001</v>
      </c>
      <c r="C1211" s="41">
        <v>53.32</v>
      </c>
      <c r="D1211" s="41">
        <v>52.009998000000003</v>
      </c>
      <c r="E1211" s="41">
        <v>53.07</v>
      </c>
      <c r="F1211" s="41">
        <v>53.07</v>
      </c>
      <c r="G1211" s="41">
        <v>131500</v>
      </c>
    </row>
    <row r="1212" spans="1:7" x14ac:dyDescent="0.25">
      <c r="A1212" s="42">
        <v>42303</v>
      </c>
      <c r="B1212" s="41">
        <v>53.59</v>
      </c>
      <c r="C1212" s="41">
        <v>54.41</v>
      </c>
      <c r="D1212" s="41">
        <v>53.59</v>
      </c>
      <c r="E1212" s="41">
        <v>54.389999000000003</v>
      </c>
      <c r="F1212" s="41">
        <v>54.389999000000003</v>
      </c>
      <c r="G1212" s="41">
        <v>3200</v>
      </c>
    </row>
    <row r="1213" spans="1:7" x14ac:dyDescent="0.25">
      <c r="A1213" s="42">
        <v>42304</v>
      </c>
      <c r="B1213" s="41">
        <v>54.580002</v>
      </c>
      <c r="C1213" s="41">
        <v>54.75</v>
      </c>
      <c r="D1213" s="41">
        <v>53.709999000000003</v>
      </c>
      <c r="E1213" s="41">
        <v>53.799999</v>
      </c>
      <c r="F1213" s="41">
        <v>53.799999</v>
      </c>
      <c r="G1213" s="41">
        <v>10400</v>
      </c>
    </row>
    <row r="1214" spans="1:7" x14ac:dyDescent="0.25">
      <c r="A1214" s="42">
        <v>42305</v>
      </c>
      <c r="B1214" s="41">
        <v>53.540000999999997</v>
      </c>
      <c r="C1214" s="41">
        <v>53.790000999999997</v>
      </c>
      <c r="D1214" s="41">
        <v>53.02</v>
      </c>
      <c r="E1214" s="41">
        <v>53.02</v>
      </c>
      <c r="F1214" s="41">
        <v>53.02</v>
      </c>
      <c r="G1214" s="41">
        <v>1900</v>
      </c>
    </row>
    <row r="1215" spans="1:7" x14ac:dyDescent="0.25">
      <c r="A1215" s="42">
        <v>42306</v>
      </c>
      <c r="B1215" s="41">
        <v>53.470001000000003</v>
      </c>
      <c r="C1215" s="41">
        <v>53.73</v>
      </c>
      <c r="D1215" s="41">
        <v>53.279998999999997</v>
      </c>
      <c r="E1215" s="41">
        <v>53.279998999999997</v>
      </c>
      <c r="F1215" s="41">
        <v>53.279998999999997</v>
      </c>
      <c r="G1215" s="41">
        <v>3200</v>
      </c>
    </row>
    <row r="1216" spans="1:7" x14ac:dyDescent="0.25">
      <c r="A1216" s="42">
        <v>42307</v>
      </c>
      <c r="B1216" s="41">
        <v>53.849997999999999</v>
      </c>
      <c r="C1216" s="41">
        <v>53.860000999999997</v>
      </c>
      <c r="D1216" s="41">
        <v>53.080002</v>
      </c>
      <c r="E1216" s="41">
        <v>53.860000999999997</v>
      </c>
      <c r="F1216" s="41">
        <v>53.860000999999997</v>
      </c>
      <c r="G1216" s="41">
        <v>6300</v>
      </c>
    </row>
    <row r="1217" spans="1:7" x14ac:dyDescent="0.25">
      <c r="A1217" s="42">
        <v>42310</v>
      </c>
      <c r="B1217" s="41">
        <v>53.599997999999999</v>
      </c>
      <c r="C1217" s="41">
        <v>53.619999</v>
      </c>
      <c r="D1217" s="41">
        <v>51.900002000000001</v>
      </c>
      <c r="E1217" s="41">
        <v>51.990001999999997</v>
      </c>
      <c r="F1217" s="41">
        <v>51.990001999999997</v>
      </c>
      <c r="G1217" s="41">
        <v>24300</v>
      </c>
    </row>
    <row r="1218" spans="1:7" x14ac:dyDescent="0.25">
      <c r="A1218" s="42">
        <v>42311</v>
      </c>
      <c r="B1218" s="41">
        <v>52.57</v>
      </c>
      <c r="C1218" s="41">
        <v>52.77</v>
      </c>
      <c r="D1218" s="41">
        <v>52.27</v>
      </c>
      <c r="E1218" s="41">
        <v>52.77</v>
      </c>
      <c r="F1218" s="41">
        <v>52.77</v>
      </c>
      <c r="G1218" s="41">
        <v>3500</v>
      </c>
    </row>
    <row r="1219" spans="1:7" x14ac:dyDescent="0.25">
      <c r="A1219" s="42">
        <v>42312</v>
      </c>
      <c r="B1219" s="41">
        <v>53.59</v>
      </c>
      <c r="C1219" s="41">
        <v>54.009998000000003</v>
      </c>
      <c r="D1219" s="41">
        <v>53.380001</v>
      </c>
      <c r="E1219" s="41">
        <v>53.380001</v>
      </c>
      <c r="F1219" s="41">
        <v>53.380001</v>
      </c>
      <c r="G1219" s="41">
        <v>28000</v>
      </c>
    </row>
    <row r="1220" spans="1:7" x14ac:dyDescent="0.25">
      <c r="A1220" s="42">
        <v>42313</v>
      </c>
      <c r="B1220" s="41">
        <v>53.5</v>
      </c>
      <c r="C1220" s="41">
        <v>54</v>
      </c>
      <c r="D1220" s="41">
        <v>52.959999000000003</v>
      </c>
      <c r="E1220" s="41">
        <v>52.98</v>
      </c>
      <c r="F1220" s="41">
        <v>52.98</v>
      </c>
      <c r="G1220" s="41">
        <v>12900</v>
      </c>
    </row>
    <row r="1221" spans="1:7" x14ac:dyDescent="0.25">
      <c r="A1221" s="42">
        <v>42314</v>
      </c>
      <c r="B1221" s="41">
        <v>53.360000999999997</v>
      </c>
      <c r="C1221" s="41">
        <v>53.41</v>
      </c>
      <c r="D1221" s="41">
        <v>52.52</v>
      </c>
      <c r="E1221" s="41">
        <v>52.52</v>
      </c>
      <c r="F1221" s="41">
        <v>52.52</v>
      </c>
      <c r="G1221" s="41">
        <v>2200</v>
      </c>
    </row>
    <row r="1222" spans="1:7" x14ac:dyDescent="0.25">
      <c r="A1222" s="42">
        <v>42317</v>
      </c>
      <c r="B1222" s="41">
        <v>52.610000999999997</v>
      </c>
      <c r="C1222" s="41">
        <v>53.810001</v>
      </c>
      <c r="D1222" s="41">
        <v>52.610000999999997</v>
      </c>
      <c r="E1222" s="41">
        <v>53.459999000000003</v>
      </c>
      <c r="F1222" s="41">
        <v>53.459999000000003</v>
      </c>
      <c r="G1222" s="41">
        <v>7200</v>
      </c>
    </row>
    <row r="1223" spans="1:7" x14ac:dyDescent="0.25">
      <c r="A1223" s="42">
        <v>42318</v>
      </c>
      <c r="B1223" s="41">
        <v>53.639999000000003</v>
      </c>
      <c r="C1223" s="41">
        <v>53.950001</v>
      </c>
      <c r="D1223" s="41">
        <v>52.799999</v>
      </c>
      <c r="E1223" s="41">
        <v>53.060001</v>
      </c>
      <c r="F1223" s="41">
        <v>53.060001</v>
      </c>
      <c r="G1223" s="41">
        <v>83600</v>
      </c>
    </row>
    <row r="1224" spans="1:7" x14ac:dyDescent="0.25">
      <c r="A1224" s="42">
        <v>42319</v>
      </c>
      <c r="B1224" s="41">
        <v>53.34</v>
      </c>
      <c r="C1224" s="41">
        <v>53.380001</v>
      </c>
      <c r="D1224" s="41">
        <v>52.68</v>
      </c>
      <c r="E1224" s="41">
        <v>53.360000999999997</v>
      </c>
      <c r="F1224" s="41">
        <v>53.360000999999997</v>
      </c>
      <c r="G1224" s="41">
        <v>1300</v>
      </c>
    </row>
    <row r="1225" spans="1:7" x14ac:dyDescent="0.25">
      <c r="A1225" s="42">
        <v>42320</v>
      </c>
      <c r="B1225" s="41">
        <v>54.279998999999997</v>
      </c>
      <c r="C1225" s="41">
        <v>56.119999</v>
      </c>
      <c r="D1225" s="41">
        <v>53.91</v>
      </c>
      <c r="E1225" s="41">
        <v>56.119999</v>
      </c>
      <c r="F1225" s="41">
        <v>56.119999</v>
      </c>
      <c r="G1225" s="41">
        <v>8900</v>
      </c>
    </row>
    <row r="1226" spans="1:7" x14ac:dyDescent="0.25">
      <c r="A1226" s="42">
        <v>42321</v>
      </c>
      <c r="B1226" s="41">
        <v>56.419998</v>
      </c>
      <c r="C1226" s="41">
        <v>58.209999000000003</v>
      </c>
      <c r="D1226" s="41">
        <v>56.419998</v>
      </c>
      <c r="E1226" s="41">
        <v>58.209999000000003</v>
      </c>
      <c r="F1226" s="41">
        <v>58.209999000000003</v>
      </c>
      <c r="G1226" s="41">
        <v>62200</v>
      </c>
    </row>
    <row r="1227" spans="1:7" x14ac:dyDescent="0.25">
      <c r="A1227" s="42">
        <v>42324</v>
      </c>
      <c r="B1227" s="41">
        <v>58.169998</v>
      </c>
      <c r="C1227" s="41">
        <v>58.169998</v>
      </c>
      <c r="D1227" s="41">
        <v>54.919998</v>
      </c>
      <c r="E1227" s="41">
        <v>54.919998</v>
      </c>
      <c r="F1227" s="41">
        <v>54.919998</v>
      </c>
      <c r="G1227" s="41">
        <v>8600</v>
      </c>
    </row>
    <row r="1228" spans="1:7" x14ac:dyDescent="0.25">
      <c r="A1228" s="42">
        <v>42325</v>
      </c>
      <c r="B1228" s="41">
        <v>54.369999</v>
      </c>
      <c r="C1228" s="41">
        <v>56.43</v>
      </c>
      <c r="D1228" s="41">
        <v>53.610000999999997</v>
      </c>
      <c r="E1228" s="41">
        <v>56</v>
      </c>
      <c r="F1228" s="41">
        <v>56</v>
      </c>
      <c r="G1228" s="41">
        <v>18400</v>
      </c>
    </row>
    <row r="1229" spans="1:7" x14ac:dyDescent="0.25">
      <c r="A1229" s="42">
        <v>42326</v>
      </c>
      <c r="B1229" s="41">
        <v>54.66</v>
      </c>
      <c r="C1229" s="41">
        <v>54.98</v>
      </c>
      <c r="D1229" s="41">
        <v>54.040000999999997</v>
      </c>
      <c r="E1229" s="41">
        <v>54.040000999999997</v>
      </c>
      <c r="F1229" s="41">
        <v>54.040000999999997</v>
      </c>
      <c r="G1229" s="41">
        <v>212700</v>
      </c>
    </row>
    <row r="1230" spans="1:7" x14ac:dyDescent="0.25">
      <c r="A1230" s="42">
        <v>42327</v>
      </c>
      <c r="B1230" s="41">
        <v>54.23</v>
      </c>
      <c r="C1230" s="41">
        <v>55.630001</v>
      </c>
      <c r="D1230" s="41">
        <v>54.23</v>
      </c>
      <c r="E1230" s="41">
        <v>55.360000999999997</v>
      </c>
      <c r="F1230" s="41">
        <v>55.360000999999997</v>
      </c>
      <c r="G1230" s="41">
        <v>8000</v>
      </c>
    </row>
    <row r="1231" spans="1:7" x14ac:dyDescent="0.25">
      <c r="A1231" s="42">
        <v>42328</v>
      </c>
      <c r="B1231" s="41">
        <v>54.639999000000003</v>
      </c>
      <c r="C1231" s="41">
        <v>55.07</v>
      </c>
      <c r="D1231" s="41">
        <v>54.43</v>
      </c>
      <c r="E1231" s="41">
        <v>55.07</v>
      </c>
      <c r="F1231" s="41">
        <v>55.07</v>
      </c>
      <c r="G1231" s="41">
        <v>29700</v>
      </c>
    </row>
    <row r="1232" spans="1:7" x14ac:dyDescent="0.25">
      <c r="A1232" s="42">
        <v>42331</v>
      </c>
      <c r="B1232" s="41">
        <v>54.889999000000003</v>
      </c>
      <c r="C1232" s="41">
        <v>55.009998000000003</v>
      </c>
      <c r="D1232" s="41">
        <v>54.09</v>
      </c>
      <c r="E1232" s="41">
        <v>54.09</v>
      </c>
      <c r="F1232" s="41">
        <v>54.09</v>
      </c>
      <c r="G1232" s="41">
        <v>4300</v>
      </c>
    </row>
    <row r="1233" spans="1:7" x14ac:dyDescent="0.25">
      <c r="A1233" s="42">
        <v>42332</v>
      </c>
      <c r="B1233" s="41">
        <v>54.330002</v>
      </c>
      <c r="C1233" s="41">
        <v>55.119999</v>
      </c>
      <c r="D1233" s="41">
        <v>54.310001</v>
      </c>
      <c r="E1233" s="41">
        <v>54.98</v>
      </c>
      <c r="F1233" s="41">
        <v>54.98</v>
      </c>
      <c r="G1233" s="41">
        <v>10900</v>
      </c>
    </row>
    <row r="1234" spans="1:7" x14ac:dyDescent="0.25">
      <c r="A1234" s="42">
        <v>42333</v>
      </c>
      <c r="B1234" s="41">
        <v>54.830002</v>
      </c>
      <c r="C1234" s="41">
        <v>54.830002</v>
      </c>
      <c r="D1234" s="41">
        <v>54.279998999999997</v>
      </c>
      <c r="E1234" s="41">
        <v>54.639999000000003</v>
      </c>
      <c r="F1234" s="41">
        <v>54.639999000000003</v>
      </c>
      <c r="G1234" s="41">
        <v>2400</v>
      </c>
    </row>
    <row r="1235" spans="1:7" x14ac:dyDescent="0.25">
      <c r="A1235" s="42">
        <v>42335</v>
      </c>
      <c r="B1235" s="41">
        <v>54.25</v>
      </c>
      <c r="C1235" s="41">
        <v>54.25</v>
      </c>
      <c r="D1235" s="41">
        <v>54.25</v>
      </c>
      <c r="E1235" s="41">
        <v>54.25</v>
      </c>
      <c r="F1235" s="41">
        <v>54.25</v>
      </c>
      <c r="G1235" s="41">
        <v>200</v>
      </c>
    </row>
    <row r="1236" spans="1:7" x14ac:dyDescent="0.25">
      <c r="A1236" s="42">
        <v>42338</v>
      </c>
      <c r="B1236" s="41">
        <v>54.380001</v>
      </c>
      <c r="C1236" s="41">
        <v>54.439999</v>
      </c>
      <c r="D1236" s="41">
        <v>53.849997999999999</v>
      </c>
      <c r="E1236" s="41">
        <v>53.860000999999997</v>
      </c>
      <c r="F1236" s="41">
        <v>53.860000999999997</v>
      </c>
      <c r="G1236" s="41">
        <v>5200</v>
      </c>
    </row>
    <row r="1237" spans="1:7" x14ac:dyDescent="0.25">
      <c r="A1237" s="42">
        <v>42339</v>
      </c>
      <c r="B1237" s="41">
        <v>53.580002</v>
      </c>
      <c r="C1237" s="41">
        <v>53.580002</v>
      </c>
      <c r="D1237" s="41">
        <v>52.639999000000003</v>
      </c>
      <c r="E1237" s="41">
        <v>52.66</v>
      </c>
      <c r="F1237" s="41">
        <v>52.66</v>
      </c>
      <c r="G1237" s="41">
        <v>14300</v>
      </c>
    </row>
    <row r="1238" spans="1:7" x14ac:dyDescent="0.25">
      <c r="A1238" s="42">
        <v>42340</v>
      </c>
      <c r="B1238" s="41">
        <v>52.18</v>
      </c>
      <c r="C1238" s="41">
        <v>53.560001</v>
      </c>
      <c r="D1238" s="41">
        <v>52</v>
      </c>
      <c r="E1238" s="41">
        <v>53.43</v>
      </c>
      <c r="F1238" s="41">
        <v>53.43</v>
      </c>
      <c r="G1238" s="41">
        <v>4100</v>
      </c>
    </row>
    <row r="1239" spans="1:7" x14ac:dyDescent="0.25">
      <c r="A1239" s="42">
        <v>42341</v>
      </c>
      <c r="B1239" s="41">
        <v>53.48</v>
      </c>
      <c r="C1239" s="41">
        <v>55.360000999999997</v>
      </c>
      <c r="D1239" s="41">
        <v>53.459999000000003</v>
      </c>
      <c r="E1239" s="41">
        <v>54.650002000000001</v>
      </c>
      <c r="F1239" s="41">
        <v>54.650002000000001</v>
      </c>
      <c r="G1239" s="41">
        <v>47800</v>
      </c>
    </row>
    <row r="1240" spans="1:7" x14ac:dyDescent="0.25">
      <c r="A1240" s="42">
        <v>42342</v>
      </c>
      <c r="B1240" s="41">
        <v>53.900002000000001</v>
      </c>
      <c r="C1240" s="41">
        <v>53.91</v>
      </c>
      <c r="D1240" s="41">
        <v>52.900002000000001</v>
      </c>
      <c r="E1240" s="41">
        <v>52.900002000000001</v>
      </c>
      <c r="F1240" s="41">
        <v>52.900002000000001</v>
      </c>
      <c r="G1240" s="41">
        <v>3600</v>
      </c>
    </row>
    <row r="1241" spans="1:7" x14ac:dyDescent="0.25">
      <c r="A1241" s="42">
        <v>42345</v>
      </c>
      <c r="B1241" s="41">
        <v>53.599997999999999</v>
      </c>
      <c r="C1241" s="41">
        <v>54.529998999999997</v>
      </c>
      <c r="D1241" s="41">
        <v>53.48</v>
      </c>
      <c r="E1241" s="41">
        <v>53.48</v>
      </c>
      <c r="F1241" s="41">
        <v>53.48</v>
      </c>
      <c r="G1241" s="41">
        <v>22600</v>
      </c>
    </row>
    <row r="1242" spans="1:7" x14ac:dyDescent="0.25">
      <c r="A1242" s="42">
        <v>42346</v>
      </c>
      <c r="B1242" s="41">
        <v>54.669998</v>
      </c>
      <c r="C1242" s="41">
        <v>54.720001000000003</v>
      </c>
      <c r="D1242" s="41">
        <v>53.400002000000001</v>
      </c>
      <c r="E1242" s="41">
        <v>54.060001</v>
      </c>
      <c r="F1242" s="41">
        <v>54.060001</v>
      </c>
      <c r="G1242" s="41">
        <v>30400</v>
      </c>
    </row>
    <row r="1243" spans="1:7" x14ac:dyDescent="0.25">
      <c r="A1243" s="42">
        <v>42347</v>
      </c>
      <c r="B1243" s="41">
        <v>54.400002000000001</v>
      </c>
      <c r="C1243" s="41">
        <v>55.790000999999997</v>
      </c>
      <c r="D1243" s="41">
        <v>53.709999000000003</v>
      </c>
      <c r="E1243" s="41">
        <v>55.060001</v>
      </c>
      <c r="F1243" s="41">
        <v>55.060001</v>
      </c>
      <c r="G1243" s="41">
        <v>5400</v>
      </c>
    </row>
    <row r="1244" spans="1:7" x14ac:dyDescent="0.25">
      <c r="A1244" s="42">
        <v>42348</v>
      </c>
      <c r="B1244" s="41">
        <v>55.029998999999997</v>
      </c>
      <c r="C1244" s="41">
        <v>55.540000999999997</v>
      </c>
      <c r="D1244" s="41">
        <v>54.700001</v>
      </c>
      <c r="E1244" s="41">
        <v>55.43</v>
      </c>
      <c r="F1244" s="41">
        <v>55.43</v>
      </c>
      <c r="G1244" s="41">
        <v>7900</v>
      </c>
    </row>
    <row r="1245" spans="1:7" x14ac:dyDescent="0.25">
      <c r="A1245" s="42">
        <v>42349</v>
      </c>
      <c r="B1245" s="41">
        <v>56.700001</v>
      </c>
      <c r="C1245" s="41">
        <v>59.66</v>
      </c>
      <c r="D1245" s="41">
        <v>56.700001</v>
      </c>
      <c r="E1245" s="41">
        <v>59.220001000000003</v>
      </c>
      <c r="F1245" s="41">
        <v>59.220001000000003</v>
      </c>
      <c r="G1245" s="41">
        <v>44900</v>
      </c>
    </row>
    <row r="1246" spans="1:7" x14ac:dyDescent="0.25">
      <c r="A1246" s="42">
        <v>42352</v>
      </c>
      <c r="B1246" s="41">
        <v>59.220001000000003</v>
      </c>
      <c r="C1246" s="41">
        <v>60.700001</v>
      </c>
      <c r="D1246" s="41">
        <v>56.540000999999997</v>
      </c>
      <c r="E1246" s="41">
        <v>56.689999</v>
      </c>
      <c r="F1246" s="41">
        <v>56.689999</v>
      </c>
      <c r="G1246" s="41">
        <v>30200</v>
      </c>
    </row>
    <row r="1247" spans="1:7" x14ac:dyDescent="0.25">
      <c r="A1247" s="42">
        <v>42353</v>
      </c>
      <c r="B1247" s="41">
        <v>55.810001</v>
      </c>
      <c r="C1247" s="41">
        <v>57.049999</v>
      </c>
      <c r="D1247" s="41">
        <v>55.490001999999997</v>
      </c>
      <c r="E1247" s="41">
        <v>55.599997999999999</v>
      </c>
      <c r="F1247" s="41">
        <v>55.599997999999999</v>
      </c>
      <c r="G1247" s="41">
        <v>32400</v>
      </c>
    </row>
    <row r="1248" spans="1:7" x14ac:dyDescent="0.25">
      <c r="A1248" s="42">
        <v>42354</v>
      </c>
      <c r="B1248" s="41">
        <v>54.279998999999997</v>
      </c>
      <c r="C1248" s="41">
        <v>55.299999</v>
      </c>
      <c r="D1248" s="41">
        <v>53.07</v>
      </c>
      <c r="E1248" s="41">
        <v>53.720001000000003</v>
      </c>
      <c r="F1248" s="41">
        <v>53.720001000000003</v>
      </c>
      <c r="G1248" s="41">
        <v>13900</v>
      </c>
    </row>
    <row r="1249" spans="1:7" x14ac:dyDescent="0.25">
      <c r="A1249" s="42">
        <v>42355</v>
      </c>
      <c r="B1249" s="41">
        <v>54.259998000000003</v>
      </c>
      <c r="C1249" s="41">
        <v>55.75</v>
      </c>
      <c r="D1249" s="41">
        <v>54.099997999999999</v>
      </c>
      <c r="E1249" s="41">
        <v>54.799999</v>
      </c>
      <c r="F1249" s="41">
        <v>54.799999</v>
      </c>
      <c r="G1249" s="41">
        <v>13800</v>
      </c>
    </row>
    <row r="1250" spans="1:7" x14ac:dyDescent="0.25">
      <c r="A1250" s="42">
        <v>42356</v>
      </c>
      <c r="B1250" s="41">
        <v>55.75</v>
      </c>
      <c r="C1250" s="41">
        <v>57.349997999999999</v>
      </c>
      <c r="D1250" s="41">
        <v>55.509998000000003</v>
      </c>
      <c r="E1250" s="41">
        <v>57.290000999999997</v>
      </c>
      <c r="F1250" s="41">
        <v>57.290000999999997</v>
      </c>
      <c r="G1250" s="41">
        <v>21900</v>
      </c>
    </row>
    <row r="1251" spans="1:7" x14ac:dyDescent="0.25">
      <c r="A1251" s="42">
        <v>42359</v>
      </c>
      <c r="B1251" s="41">
        <v>56.16</v>
      </c>
      <c r="C1251" s="41">
        <v>57.07</v>
      </c>
      <c r="D1251" s="41">
        <v>56.16</v>
      </c>
      <c r="E1251" s="41">
        <v>56.189999</v>
      </c>
      <c r="F1251" s="41">
        <v>56.189999</v>
      </c>
      <c r="G1251" s="41">
        <v>5700</v>
      </c>
    </row>
    <row r="1252" spans="1:7" x14ac:dyDescent="0.25">
      <c r="A1252" s="42">
        <v>42360</v>
      </c>
      <c r="B1252" s="41">
        <v>55.18</v>
      </c>
      <c r="C1252" s="41">
        <v>55.18</v>
      </c>
      <c r="D1252" s="41">
        <v>54.439999</v>
      </c>
      <c r="E1252" s="41">
        <v>54.549999</v>
      </c>
      <c r="F1252" s="41">
        <v>54.549999</v>
      </c>
      <c r="G1252" s="41">
        <v>9400</v>
      </c>
    </row>
    <row r="1253" spans="1:7" x14ac:dyDescent="0.25">
      <c r="A1253" s="42">
        <v>42361</v>
      </c>
      <c r="B1253" s="41">
        <v>53.75</v>
      </c>
      <c r="C1253" s="41">
        <v>54.130001</v>
      </c>
      <c r="D1253" s="41">
        <v>53.599997999999999</v>
      </c>
      <c r="E1253" s="41">
        <v>53.91</v>
      </c>
      <c r="F1253" s="41">
        <v>53.91</v>
      </c>
      <c r="G1253" s="41">
        <v>1600</v>
      </c>
    </row>
    <row r="1254" spans="1:7" x14ac:dyDescent="0.25">
      <c r="A1254" s="42">
        <v>42362</v>
      </c>
      <c r="B1254" s="41">
        <v>54.049999</v>
      </c>
      <c r="C1254" s="41">
        <v>54.209999000000003</v>
      </c>
      <c r="D1254" s="41">
        <v>54.049999</v>
      </c>
      <c r="E1254" s="41">
        <v>54.18</v>
      </c>
      <c r="F1254" s="41">
        <v>54.18</v>
      </c>
      <c r="G1254" s="41">
        <v>1500</v>
      </c>
    </row>
    <row r="1255" spans="1:7" x14ac:dyDescent="0.25">
      <c r="A1255" s="42">
        <v>42366</v>
      </c>
      <c r="B1255" s="41">
        <v>54.57</v>
      </c>
      <c r="C1255" s="41">
        <v>54.950001</v>
      </c>
      <c r="D1255" s="41">
        <v>53.299999</v>
      </c>
      <c r="E1255" s="41">
        <v>53.299999</v>
      </c>
      <c r="F1255" s="41">
        <v>53.299999</v>
      </c>
      <c r="G1255" s="41">
        <v>14000</v>
      </c>
    </row>
    <row r="1256" spans="1:7" x14ac:dyDescent="0.25">
      <c r="A1256" s="42">
        <v>42367</v>
      </c>
      <c r="B1256" s="41">
        <v>52.700001</v>
      </c>
      <c r="C1256" s="41">
        <v>52.84</v>
      </c>
      <c r="D1256" s="41">
        <v>52.439999</v>
      </c>
      <c r="E1256" s="41">
        <v>52.66</v>
      </c>
      <c r="F1256" s="41">
        <v>52.66</v>
      </c>
      <c r="G1256" s="41">
        <v>3500</v>
      </c>
    </row>
    <row r="1257" spans="1:7" x14ac:dyDescent="0.25">
      <c r="A1257" s="42">
        <v>42368</v>
      </c>
      <c r="B1257" s="41">
        <v>53.18</v>
      </c>
      <c r="C1257" s="41">
        <v>53.52</v>
      </c>
      <c r="D1257" s="41">
        <v>53.060001</v>
      </c>
      <c r="E1257" s="41">
        <v>53.52</v>
      </c>
      <c r="F1257" s="41">
        <v>53.52</v>
      </c>
      <c r="G1257" s="41">
        <v>1200</v>
      </c>
    </row>
    <row r="1258" spans="1:7" x14ac:dyDescent="0.25">
      <c r="A1258" s="42">
        <v>42369</v>
      </c>
      <c r="B1258" s="41">
        <v>54.110000999999997</v>
      </c>
      <c r="C1258" s="41">
        <v>54.139999000000003</v>
      </c>
      <c r="D1258" s="41">
        <v>53.48</v>
      </c>
      <c r="E1258" s="41">
        <v>53.990001999999997</v>
      </c>
      <c r="F1258" s="41">
        <v>53.990001999999997</v>
      </c>
      <c r="G1258" s="41">
        <v>2600</v>
      </c>
    </row>
    <row r="1259" spans="1:7" x14ac:dyDescent="0.25">
      <c r="A1259" s="42">
        <v>42373</v>
      </c>
      <c r="B1259" s="41">
        <v>56.029998999999997</v>
      </c>
      <c r="C1259" s="41">
        <v>56.77</v>
      </c>
      <c r="D1259" s="41">
        <v>55.209999000000003</v>
      </c>
      <c r="E1259" s="41">
        <v>55.560001</v>
      </c>
      <c r="F1259" s="41">
        <v>55.560001</v>
      </c>
      <c r="G1259" s="41">
        <v>25200</v>
      </c>
    </row>
    <row r="1260" spans="1:7" x14ac:dyDescent="0.25">
      <c r="A1260" s="42">
        <v>42374</v>
      </c>
      <c r="B1260" s="41">
        <v>54.75</v>
      </c>
      <c r="C1260" s="41">
        <v>55.349997999999999</v>
      </c>
      <c r="D1260" s="41">
        <v>54.389999000000003</v>
      </c>
      <c r="E1260" s="41">
        <v>54.509998000000003</v>
      </c>
      <c r="F1260" s="41">
        <v>54.509998000000003</v>
      </c>
      <c r="G1260" s="41">
        <v>3700</v>
      </c>
    </row>
    <row r="1261" spans="1:7" x14ac:dyDescent="0.25">
      <c r="A1261" s="42">
        <v>42375</v>
      </c>
      <c r="B1261" s="41">
        <v>56.139999000000003</v>
      </c>
      <c r="C1261" s="41">
        <v>56.139999000000003</v>
      </c>
      <c r="D1261" s="41">
        <v>54.98</v>
      </c>
      <c r="E1261" s="41">
        <v>54.98</v>
      </c>
      <c r="F1261" s="41">
        <v>54.98</v>
      </c>
      <c r="G1261" s="41">
        <v>49800</v>
      </c>
    </row>
    <row r="1262" spans="1:7" x14ac:dyDescent="0.25">
      <c r="A1262" s="42">
        <v>42376</v>
      </c>
      <c r="B1262" s="41">
        <v>57.119999</v>
      </c>
      <c r="C1262" s="41">
        <v>57.889999000000003</v>
      </c>
      <c r="D1262" s="41">
        <v>55.889999000000003</v>
      </c>
      <c r="E1262" s="41">
        <v>57.150002000000001</v>
      </c>
      <c r="F1262" s="41">
        <v>57.150002000000001</v>
      </c>
      <c r="G1262" s="41">
        <v>27200</v>
      </c>
    </row>
    <row r="1263" spans="1:7" x14ac:dyDescent="0.25">
      <c r="A1263" s="42">
        <v>42377</v>
      </c>
      <c r="B1263" s="41">
        <v>57.040000999999997</v>
      </c>
      <c r="C1263" s="41">
        <v>59.380001</v>
      </c>
      <c r="D1263" s="41">
        <v>56.91</v>
      </c>
      <c r="E1263" s="41">
        <v>59.060001</v>
      </c>
      <c r="F1263" s="41">
        <v>59.060001</v>
      </c>
      <c r="G1263" s="41">
        <v>101000</v>
      </c>
    </row>
    <row r="1264" spans="1:7" x14ac:dyDescent="0.25">
      <c r="A1264" s="42">
        <v>42380</v>
      </c>
      <c r="B1264" s="41">
        <v>59.130001</v>
      </c>
      <c r="C1264" s="41">
        <v>62.209999000000003</v>
      </c>
      <c r="D1264" s="41">
        <v>58.869999</v>
      </c>
      <c r="E1264" s="41">
        <v>59.41</v>
      </c>
      <c r="F1264" s="41">
        <v>59.41</v>
      </c>
      <c r="G1264" s="41">
        <v>38200</v>
      </c>
    </row>
    <row r="1265" spans="1:7" x14ac:dyDescent="0.25">
      <c r="A1265" s="42">
        <v>42381</v>
      </c>
      <c r="B1265" s="41">
        <v>58.25</v>
      </c>
      <c r="C1265" s="41">
        <v>59.130001</v>
      </c>
      <c r="D1265" s="41">
        <v>57.740001999999997</v>
      </c>
      <c r="E1265" s="41">
        <v>57.740001999999997</v>
      </c>
      <c r="F1265" s="41">
        <v>57.740001999999997</v>
      </c>
      <c r="G1265" s="41">
        <v>15700</v>
      </c>
    </row>
    <row r="1266" spans="1:7" x14ac:dyDescent="0.25">
      <c r="A1266" s="42">
        <v>42382</v>
      </c>
      <c r="B1266" s="41">
        <v>57.259998000000003</v>
      </c>
      <c r="C1266" s="41">
        <v>60.970001000000003</v>
      </c>
      <c r="D1266" s="41">
        <v>57.259998000000003</v>
      </c>
      <c r="E1266" s="41">
        <v>60.330002</v>
      </c>
      <c r="F1266" s="41">
        <v>60.330002</v>
      </c>
      <c r="G1266" s="41">
        <v>13000</v>
      </c>
    </row>
    <row r="1267" spans="1:7" x14ac:dyDescent="0.25">
      <c r="A1267" s="42">
        <v>42383</v>
      </c>
      <c r="B1267" s="41">
        <v>60.950001</v>
      </c>
      <c r="C1267" s="41">
        <v>61.59</v>
      </c>
      <c r="D1267" s="41">
        <v>58.529998999999997</v>
      </c>
      <c r="E1267" s="41">
        <v>59.700001</v>
      </c>
      <c r="F1267" s="41">
        <v>59.700001</v>
      </c>
      <c r="G1267" s="41">
        <v>38500</v>
      </c>
    </row>
    <row r="1268" spans="1:7" x14ac:dyDescent="0.25">
      <c r="A1268" s="42">
        <v>42384</v>
      </c>
      <c r="B1268" s="41">
        <v>62.5</v>
      </c>
      <c r="C1268" s="41">
        <v>63.799999</v>
      </c>
      <c r="D1268" s="41">
        <v>62.040000999999997</v>
      </c>
      <c r="E1268" s="41">
        <v>62.880001</v>
      </c>
      <c r="F1268" s="41">
        <v>62.880001</v>
      </c>
      <c r="G1268" s="41">
        <v>30300</v>
      </c>
    </row>
    <row r="1269" spans="1:7" x14ac:dyDescent="0.25">
      <c r="A1269" s="42">
        <v>42388</v>
      </c>
      <c r="B1269" s="41">
        <v>62.98</v>
      </c>
      <c r="C1269" s="41">
        <v>64.620002999999997</v>
      </c>
      <c r="D1269" s="41">
        <v>62.669998</v>
      </c>
      <c r="E1269" s="41">
        <v>63.25</v>
      </c>
      <c r="F1269" s="41">
        <v>63.25</v>
      </c>
      <c r="G1269" s="41">
        <v>14800</v>
      </c>
    </row>
    <row r="1270" spans="1:7" x14ac:dyDescent="0.25">
      <c r="A1270" s="42">
        <v>42389</v>
      </c>
      <c r="B1270" s="41">
        <v>64.029999000000004</v>
      </c>
      <c r="C1270" s="41">
        <v>66.910004000000001</v>
      </c>
      <c r="D1270" s="41">
        <v>63.369999</v>
      </c>
      <c r="E1270" s="41">
        <v>64.040001000000004</v>
      </c>
      <c r="F1270" s="41">
        <v>64.040001000000004</v>
      </c>
      <c r="G1270" s="41">
        <v>59100</v>
      </c>
    </row>
    <row r="1271" spans="1:7" x14ac:dyDescent="0.25">
      <c r="A1271" s="42">
        <v>42390</v>
      </c>
      <c r="B1271" s="41">
        <v>63.630001</v>
      </c>
      <c r="C1271" s="41">
        <v>64.819999999999993</v>
      </c>
      <c r="D1271" s="41">
        <v>62.75</v>
      </c>
      <c r="E1271" s="41">
        <v>63.77</v>
      </c>
      <c r="F1271" s="41">
        <v>63.77</v>
      </c>
      <c r="G1271" s="41">
        <v>19900</v>
      </c>
    </row>
    <row r="1272" spans="1:7" x14ac:dyDescent="0.25">
      <c r="A1272" s="42">
        <v>42391</v>
      </c>
      <c r="B1272" s="41">
        <v>61.490001999999997</v>
      </c>
      <c r="C1272" s="41">
        <v>62.040000999999997</v>
      </c>
      <c r="D1272" s="41">
        <v>60.700001</v>
      </c>
      <c r="E1272" s="41">
        <v>60.700001</v>
      </c>
      <c r="F1272" s="41">
        <v>60.700001</v>
      </c>
      <c r="G1272" s="41">
        <v>20100</v>
      </c>
    </row>
    <row r="1273" spans="1:7" x14ac:dyDescent="0.25">
      <c r="A1273" s="42">
        <v>42394</v>
      </c>
      <c r="B1273" s="41">
        <v>60.860000999999997</v>
      </c>
      <c r="C1273" s="41">
        <v>61.900002000000001</v>
      </c>
      <c r="D1273" s="41">
        <v>60.18</v>
      </c>
      <c r="E1273" s="41">
        <v>61.869999</v>
      </c>
      <c r="F1273" s="41">
        <v>61.869999</v>
      </c>
      <c r="G1273" s="41">
        <v>5500</v>
      </c>
    </row>
    <row r="1274" spans="1:7" x14ac:dyDescent="0.25">
      <c r="A1274" s="42">
        <v>42395</v>
      </c>
      <c r="B1274" s="41">
        <v>61.349997999999999</v>
      </c>
      <c r="C1274" s="41">
        <v>61.349997999999999</v>
      </c>
      <c r="D1274" s="41">
        <v>60.060001</v>
      </c>
      <c r="E1274" s="41">
        <v>60.380001</v>
      </c>
      <c r="F1274" s="41">
        <v>60.380001</v>
      </c>
      <c r="G1274" s="41">
        <v>16200</v>
      </c>
    </row>
    <row r="1275" spans="1:7" x14ac:dyDescent="0.25">
      <c r="A1275" s="42">
        <v>42396</v>
      </c>
      <c r="B1275" s="41">
        <v>60.450001</v>
      </c>
      <c r="C1275" s="41">
        <v>61.740001999999997</v>
      </c>
      <c r="D1275" s="41">
        <v>59.5</v>
      </c>
      <c r="E1275" s="41">
        <v>61.59</v>
      </c>
      <c r="F1275" s="41">
        <v>61.59</v>
      </c>
      <c r="G1275" s="41">
        <v>11200</v>
      </c>
    </row>
    <row r="1276" spans="1:7" x14ac:dyDescent="0.25">
      <c r="A1276" s="42">
        <v>42397</v>
      </c>
      <c r="B1276" s="41">
        <v>61.209999000000003</v>
      </c>
      <c r="C1276" s="41">
        <v>61.209999000000003</v>
      </c>
      <c r="D1276" s="41">
        <v>60.490001999999997</v>
      </c>
      <c r="E1276" s="41">
        <v>60.5</v>
      </c>
      <c r="F1276" s="41">
        <v>60.5</v>
      </c>
      <c r="G1276" s="41">
        <v>6700</v>
      </c>
    </row>
    <row r="1277" spans="1:7" x14ac:dyDescent="0.25">
      <c r="A1277" s="42">
        <v>42398</v>
      </c>
      <c r="B1277" s="41">
        <v>59.5</v>
      </c>
      <c r="C1277" s="41">
        <v>59.59</v>
      </c>
      <c r="D1277" s="41">
        <v>58.790000999999997</v>
      </c>
      <c r="E1277" s="41">
        <v>58.790000999999997</v>
      </c>
      <c r="F1277" s="41">
        <v>58.790000999999997</v>
      </c>
      <c r="G1277" s="41">
        <v>25500</v>
      </c>
    </row>
    <row r="1278" spans="1:7" x14ac:dyDescent="0.25">
      <c r="A1278" s="42">
        <v>42401</v>
      </c>
      <c r="B1278" s="41">
        <v>58.990001999999997</v>
      </c>
      <c r="C1278" s="41">
        <v>59.049999</v>
      </c>
      <c r="D1278" s="41">
        <v>58.099997999999999</v>
      </c>
      <c r="E1278" s="41">
        <v>58.25</v>
      </c>
      <c r="F1278" s="41">
        <v>58.25</v>
      </c>
      <c r="G1278" s="41">
        <v>6500</v>
      </c>
    </row>
    <row r="1279" spans="1:7" x14ac:dyDescent="0.25">
      <c r="A1279" s="42">
        <v>42402</v>
      </c>
      <c r="B1279" s="41">
        <v>59.34</v>
      </c>
      <c r="C1279" s="41">
        <v>60.459999000000003</v>
      </c>
      <c r="D1279" s="41">
        <v>59.220001000000003</v>
      </c>
      <c r="E1279" s="41">
        <v>60.23</v>
      </c>
      <c r="F1279" s="41">
        <v>60.23</v>
      </c>
      <c r="G1279" s="41">
        <v>15100</v>
      </c>
    </row>
    <row r="1280" spans="1:7" x14ac:dyDescent="0.25">
      <c r="A1280" s="42">
        <v>42403</v>
      </c>
      <c r="B1280" s="41">
        <v>61.43</v>
      </c>
      <c r="C1280" s="41">
        <v>61.470001000000003</v>
      </c>
      <c r="D1280" s="41">
        <v>59.849997999999999</v>
      </c>
      <c r="E1280" s="41">
        <v>59.970001000000003</v>
      </c>
      <c r="F1280" s="41">
        <v>59.970001000000003</v>
      </c>
      <c r="G1280" s="41">
        <v>30900</v>
      </c>
    </row>
    <row r="1281" spans="1:7" x14ac:dyDescent="0.25">
      <c r="A1281" s="42">
        <v>42404</v>
      </c>
      <c r="B1281" s="41">
        <v>60.619999</v>
      </c>
      <c r="C1281" s="41">
        <v>61.169998</v>
      </c>
      <c r="D1281" s="41">
        <v>59.849997999999999</v>
      </c>
      <c r="E1281" s="41">
        <v>60.68</v>
      </c>
      <c r="F1281" s="41">
        <v>60.68</v>
      </c>
      <c r="G1281" s="41">
        <v>41000</v>
      </c>
    </row>
    <row r="1282" spans="1:7" x14ac:dyDescent="0.25">
      <c r="A1282" s="42">
        <v>42405</v>
      </c>
      <c r="B1282" s="41">
        <v>60.75</v>
      </c>
      <c r="C1282" s="41">
        <v>62.790000999999997</v>
      </c>
      <c r="D1282" s="41">
        <v>60.75</v>
      </c>
      <c r="E1282" s="41">
        <v>62.25</v>
      </c>
      <c r="F1282" s="41">
        <v>62.25</v>
      </c>
      <c r="G1282" s="41">
        <v>83700</v>
      </c>
    </row>
    <row r="1283" spans="1:7" x14ac:dyDescent="0.25">
      <c r="A1283" s="42">
        <v>42408</v>
      </c>
      <c r="B1283" s="41">
        <v>63.75</v>
      </c>
      <c r="C1283" s="41">
        <v>65.099997999999999</v>
      </c>
      <c r="D1283" s="41">
        <v>62.880001</v>
      </c>
      <c r="E1283" s="41">
        <v>63.389999000000003</v>
      </c>
      <c r="F1283" s="41">
        <v>63.389999000000003</v>
      </c>
      <c r="G1283" s="41">
        <v>23000</v>
      </c>
    </row>
    <row r="1284" spans="1:7" x14ac:dyDescent="0.25">
      <c r="A1284" s="42">
        <v>42409</v>
      </c>
      <c r="B1284" s="41">
        <v>64.889999000000003</v>
      </c>
      <c r="C1284" s="41">
        <v>65.059997999999993</v>
      </c>
      <c r="D1284" s="41">
        <v>63.349997999999999</v>
      </c>
      <c r="E1284" s="41">
        <v>63.84</v>
      </c>
      <c r="F1284" s="41">
        <v>63.84</v>
      </c>
      <c r="G1284" s="41">
        <v>40800</v>
      </c>
    </row>
    <row r="1285" spans="1:7" x14ac:dyDescent="0.25">
      <c r="A1285" s="42">
        <v>42410</v>
      </c>
      <c r="B1285" s="41">
        <v>63.759998000000003</v>
      </c>
      <c r="C1285" s="41">
        <v>64.269997000000004</v>
      </c>
      <c r="D1285" s="41">
        <v>62.900002000000001</v>
      </c>
      <c r="E1285" s="41">
        <v>64.269997000000004</v>
      </c>
      <c r="F1285" s="41">
        <v>64.269997000000004</v>
      </c>
      <c r="G1285" s="41">
        <v>3900</v>
      </c>
    </row>
    <row r="1286" spans="1:7" x14ac:dyDescent="0.25">
      <c r="A1286" s="42">
        <v>42411</v>
      </c>
      <c r="B1286" s="41">
        <v>66.419998000000007</v>
      </c>
      <c r="C1286" s="41">
        <v>68.120002999999997</v>
      </c>
      <c r="D1286" s="41">
        <v>66.019997000000004</v>
      </c>
      <c r="E1286" s="41">
        <v>66.660004000000001</v>
      </c>
      <c r="F1286" s="41">
        <v>66.660004000000001</v>
      </c>
      <c r="G1286" s="41">
        <v>51800</v>
      </c>
    </row>
    <row r="1287" spans="1:7" x14ac:dyDescent="0.25">
      <c r="A1287" s="42">
        <v>42412</v>
      </c>
      <c r="B1287" s="41">
        <v>66</v>
      </c>
      <c r="C1287" s="41">
        <v>66.970000999999996</v>
      </c>
      <c r="D1287" s="41">
        <v>65.779999000000004</v>
      </c>
      <c r="E1287" s="41">
        <v>66.150002000000001</v>
      </c>
      <c r="F1287" s="41">
        <v>66.150002000000001</v>
      </c>
      <c r="G1287" s="41">
        <v>22300</v>
      </c>
    </row>
    <row r="1288" spans="1:7" x14ac:dyDescent="0.25">
      <c r="A1288" s="42">
        <v>42416</v>
      </c>
      <c r="B1288" s="41">
        <v>65.010002</v>
      </c>
      <c r="C1288" s="41">
        <v>65.599997999999999</v>
      </c>
      <c r="D1288" s="41">
        <v>64.510002</v>
      </c>
      <c r="E1288" s="41">
        <v>64.720000999999996</v>
      </c>
      <c r="F1288" s="41">
        <v>64.720000999999996</v>
      </c>
      <c r="G1288" s="41">
        <v>19300</v>
      </c>
    </row>
    <row r="1289" spans="1:7" x14ac:dyDescent="0.25">
      <c r="A1289" s="42">
        <v>42417</v>
      </c>
      <c r="B1289" s="41">
        <v>63.869999</v>
      </c>
      <c r="C1289" s="41">
        <v>64.080001999999993</v>
      </c>
      <c r="D1289" s="41">
        <v>63.200001</v>
      </c>
      <c r="E1289" s="41">
        <v>63.27</v>
      </c>
      <c r="F1289" s="41">
        <v>63.27</v>
      </c>
      <c r="G1289" s="41">
        <v>21300</v>
      </c>
    </row>
    <row r="1290" spans="1:7" x14ac:dyDescent="0.25">
      <c r="A1290" s="42">
        <v>42418</v>
      </c>
      <c r="B1290" s="41">
        <v>63.639999000000003</v>
      </c>
      <c r="C1290" s="41">
        <v>63.919998</v>
      </c>
      <c r="D1290" s="41">
        <v>62.810001</v>
      </c>
      <c r="E1290" s="41">
        <v>63.630001</v>
      </c>
      <c r="F1290" s="41">
        <v>63.630001</v>
      </c>
      <c r="G1290" s="41">
        <v>8500</v>
      </c>
    </row>
    <row r="1291" spans="1:7" x14ac:dyDescent="0.25">
      <c r="A1291" s="42">
        <v>42419</v>
      </c>
      <c r="B1291" s="41">
        <v>64.150002000000001</v>
      </c>
      <c r="C1291" s="41">
        <v>64.410004000000001</v>
      </c>
      <c r="D1291" s="41">
        <v>62.669998</v>
      </c>
      <c r="E1291" s="41">
        <v>62.799999</v>
      </c>
      <c r="F1291" s="41">
        <v>62.799999</v>
      </c>
      <c r="G1291" s="41">
        <v>8600</v>
      </c>
    </row>
    <row r="1292" spans="1:7" x14ac:dyDescent="0.25">
      <c r="A1292" s="42">
        <v>42422</v>
      </c>
      <c r="B1292" s="41">
        <v>61.68</v>
      </c>
      <c r="C1292" s="41">
        <v>61.880001</v>
      </c>
      <c r="D1292" s="41">
        <v>60.939999</v>
      </c>
      <c r="E1292" s="41">
        <v>60.939999</v>
      </c>
      <c r="F1292" s="41">
        <v>60.939999</v>
      </c>
      <c r="G1292" s="41">
        <v>38500</v>
      </c>
    </row>
    <row r="1293" spans="1:7" x14ac:dyDescent="0.25">
      <c r="A1293" s="42">
        <v>42423</v>
      </c>
      <c r="B1293" s="41">
        <v>61.279998999999997</v>
      </c>
      <c r="C1293" s="41">
        <v>62.369999</v>
      </c>
      <c r="D1293" s="41">
        <v>61</v>
      </c>
      <c r="E1293" s="41">
        <v>61.869999</v>
      </c>
      <c r="F1293" s="41">
        <v>61.869999</v>
      </c>
      <c r="G1293" s="41">
        <v>12700</v>
      </c>
    </row>
    <row r="1294" spans="1:7" x14ac:dyDescent="0.25">
      <c r="A1294" s="42">
        <v>42424</v>
      </c>
      <c r="B1294" s="41">
        <v>63.200001</v>
      </c>
      <c r="C1294" s="41">
        <v>63.689999</v>
      </c>
      <c r="D1294" s="41">
        <v>61.799999</v>
      </c>
      <c r="E1294" s="41">
        <v>61.900002000000001</v>
      </c>
      <c r="F1294" s="41">
        <v>61.900002000000001</v>
      </c>
      <c r="G1294" s="41">
        <v>11800</v>
      </c>
    </row>
    <row r="1295" spans="1:7" x14ac:dyDescent="0.25">
      <c r="A1295" s="42">
        <v>42425</v>
      </c>
      <c r="B1295" s="41">
        <v>61.740001999999997</v>
      </c>
      <c r="C1295" s="41">
        <v>61.740001999999997</v>
      </c>
      <c r="D1295" s="41">
        <v>61</v>
      </c>
      <c r="E1295" s="41">
        <v>61</v>
      </c>
      <c r="F1295" s="41">
        <v>61</v>
      </c>
      <c r="G1295" s="41">
        <v>6000</v>
      </c>
    </row>
    <row r="1296" spans="1:7" x14ac:dyDescent="0.25">
      <c r="A1296" s="42">
        <v>42426</v>
      </c>
      <c r="B1296" s="41">
        <v>60.400002000000001</v>
      </c>
      <c r="C1296" s="41">
        <v>61.689999</v>
      </c>
      <c r="D1296" s="41">
        <v>60.380001</v>
      </c>
      <c r="E1296" s="41">
        <v>61.549999</v>
      </c>
      <c r="F1296" s="41">
        <v>61.549999</v>
      </c>
      <c r="G1296" s="41">
        <v>13000</v>
      </c>
    </row>
    <row r="1297" spans="1:7" x14ac:dyDescent="0.25">
      <c r="A1297" s="42">
        <v>42429</v>
      </c>
      <c r="B1297" s="41">
        <v>61.439999</v>
      </c>
      <c r="C1297" s="41">
        <v>61.82</v>
      </c>
      <c r="D1297" s="41">
        <v>60.77</v>
      </c>
      <c r="E1297" s="41">
        <v>61.82</v>
      </c>
      <c r="F1297" s="41">
        <v>61.82</v>
      </c>
      <c r="G1297" s="41">
        <v>2500</v>
      </c>
    </row>
    <row r="1298" spans="1:7" x14ac:dyDescent="0.25">
      <c r="A1298" s="42">
        <v>42430</v>
      </c>
      <c r="B1298" s="41">
        <v>61.32</v>
      </c>
      <c r="C1298" s="41">
        <v>61.32</v>
      </c>
      <c r="D1298" s="41">
        <v>59.150002000000001</v>
      </c>
      <c r="E1298" s="41">
        <v>59.150002000000001</v>
      </c>
      <c r="F1298" s="41">
        <v>59.150002000000001</v>
      </c>
      <c r="G1298" s="41">
        <v>13100</v>
      </c>
    </row>
    <row r="1299" spans="1:7" x14ac:dyDescent="0.25">
      <c r="A1299" s="42">
        <v>42431</v>
      </c>
      <c r="B1299" s="41">
        <v>59.060001</v>
      </c>
      <c r="C1299" s="41">
        <v>59.200001</v>
      </c>
      <c r="D1299" s="41">
        <v>58.369999</v>
      </c>
      <c r="E1299" s="41">
        <v>58.369999</v>
      </c>
      <c r="F1299" s="41">
        <v>58.369999</v>
      </c>
      <c r="G1299" s="41">
        <v>1700</v>
      </c>
    </row>
    <row r="1300" spans="1:7" x14ac:dyDescent="0.25">
      <c r="A1300" s="42">
        <v>42432</v>
      </c>
      <c r="B1300" s="41">
        <v>58.470001000000003</v>
      </c>
      <c r="C1300" s="41">
        <v>58.509998000000003</v>
      </c>
      <c r="D1300" s="41">
        <v>56.900002000000001</v>
      </c>
      <c r="E1300" s="41">
        <v>57</v>
      </c>
      <c r="F1300" s="41">
        <v>57</v>
      </c>
      <c r="G1300" s="41">
        <v>20600</v>
      </c>
    </row>
    <row r="1301" spans="1:7" x14ac:dyDescent="0.25">
      <c r="A1301" s="42">
        <v>42433</v>
      </c>
      <c r="B1301" s="41">
        <v>56.900002000000001</v>
      </c>
      <c r="C1301" s="41">
        <v>57.82</v>
      </c>
      <c r="D1301" s="41">
        <v>56.450001</v>
      </c>
      <c r="E1301" s="41">
        <v>57.650002000000001</v>
      </c>
      <c r="F1301" s="41">
        <v>57.650002000000001</v>
      </c>
      <c r="G1301" s="41">
        <v>64700</v>
      </c>
    </row>
    <row r="1302" spans="1:7" x14ac:dyDescent="0.25">
      <c r="A1302" s="42">
        <v>42436</v>
      </c>
      <c r="B1302" s="41">
        <v>58.189999</v>
      </c>
      <c r="C1302" s="41">
        <v>58.220001000000003</v>
      </c>
      <c r="D1302" s="41">
        <v>57.200001</v>
      </c>
      <c r="E1302" s="41">
        <v>57.66</v>
      </c>
      <c r="F1302" s="41">
        <v>57.66</v>
      </c>
      <c r="G1302" s="41">
        <v>2600</v>
      </c>
    </row>
    <row r="1303" spans="1:7" x14ac:dyDescent="0.25">
      <c r="A1303" s="42">
        <v>42437</v>
      </c>
      <c r="B1303" s="41">
        <v>58.369999</v>
      </c>
      <c r="C1303" s="41">
        <v>59</v>
      </c>
      <c r="D1303" s="41">
        <v>57.91</v>
      </c>
      <c r="E1303" s="41">
        <v>59</v>
      </c>
      <c r="F1303" s="41">
        <v>59</v>
      </c>
      <c r="G1303" s="41">
        <v>19900</v>
      </c>
    </row>
    <row r="1304" spans="1:7" x14ac:dyDescent="0.25">
      <c r="A1304" s="42">
        <v>42438</v>
      </c>
      <c r="B1304" s="41">
        <v>58.98</v>
      </c>
      <c r="C1304" s="41">
        <v>59.029998999999997</v>
      </c>
      <c r="D1304" s="41">
        <v>58.630001</v>
      </c>
      <c r="E1304" s="41">
        <v>58.720001000000003</v>
      </c>
      <c r="F1304" s="41">
        <v>58.720001000000003</v>
      </c>
      <c r="G1304" s="41">
        <v>7500</v>
      </c>
    </row>
    <row r="1305" spans="1:7" x14ac:dyDescent="0.25">
      <c r="A1305" s="42">
        <v>42439</v>
      </c>
      <c r="B1305" s="41">
        <v>57.970001000000003</v>
      </c>
      <c r="C1305" s="41">
        <v>59.419998</v>
      </c>
      <c r="D1305" s="41">
        <v>57.32</v>
      </c>
      <c r="E1305" s="41">
        <v>58.099997999999999</v>
      </c>
      <c r="F1305" s="41">
        <v>58.099997999999999</v>
      </c>
      <c r="G1305" s="41">
        <v>18700</v>
      </c>
    </row>
    <row r="1306" spans="1:7" x14ac:dyDescent="0.25">
      <c r="A1306" s="42">
        <v>42440</v>
      </c>
      <c r="B1306" s="41">
        <v>57.130001</v>
      </c>
      <c r="C1306" s="41">
        <v>57.259998000000003</v>
      </c>
      <c r="D1306" s="41">
        <v>56.580002</v>
      </c>
      <c r="E1306" s="41">
        <v>56.59</v>
      </c>
      <c r="F1306" s="41">
        <v>56.59</v>
      </c>
      <c r="G1306" s="41">
        <v>41700</v>
      </c>
    </row>
    <row r="1307" spans="1:7" x14ac:dyDescent="0.25">
      <c r="A1307" s="42">
        <v>42443</v>
      </c>
      <c r="B1307" s="41">
        <v>56.91</v>
      </c>
      <c r="C1307" s="41">
        <v>56.91</v>
      </c>
      <c r="D1307" s="41">
        <v>55.689999</v>
      </c>
      <c r="E1307" s="41">
        <v>55.93</v>
      </c>
      <c r="F1307" s="41">
        <v>55.93</v>
      </c>
      <c r="G1307" s="41">
        <v>9400</v>
      </c>
    </row>
    <row r="1308" spans="1:7" x14ac:dyDescent="0.25">
      <c r="A1308" s="42">
        <v>42444</v>
      </c>
      <c r="B1308" s="41">
        <v>56.73</v>
      </c>
      <c r="C1308" s="41">
        <v>57.07</v>
      </c>
      <c r="D1308" s="41">
        <v>56.459999000000003</v>
      </c>
      <c r="E1308" s="41">
        <v>56.82</v>
      </c>
      <c r="F1308" s="41">
        <v>56.82</v>
      </c>
      <c r="G1308" s="41">
        <v>8900</v>
      </c>
    </row>
    <row r="1309" spans="1:7" x14ac:dyDescent="0.25">
      <c r="A1309" s="42">
        <v>42445</v>
      </c>
      <c r="B1309" s="41">
        <v>56.84</v>
      </c>
      <c r="C1309" s="41">
        <v>56.869999</v>
      </c>
      <c r="D1309" s="41">
        <v>55.709999000000003</v>
      </c>
      <c r="E1309" s="41">
        <v>55.849997999999999</v>
      </c>
      <c r="F1309" s="41">
        <v>55.849997999999999</v>
      </c>
      <c r="G1309" s="41">
        <v>5100</v>
      </c>
    </row>
    <row r="1310" spans="1:7" x14ac:dyDescent="0.25">
      <c r="A1310" s="42">
        <v>42446</v>
      </c>
      <c r="B1310" s="41">
        <v>56.310001</v>
      </c>
      <c r="C1310" s="41">
        <v>56.32</v>
      </c>
      <c r="D1310" s="41">
        <v>54.869999</v>
      </c>
      <c r="E1310" s="41">
        <v>55.259998000000003</v>
      </c>
      <c r="F1310" s="41">
        <v>55.259998000000003</v>
      </c>
      <c r="G1310" s="41">
        <v>60000</v>
      </c>
    </row>
    <row r="1311" spans="1:7" x14ac:dyDescent="0.25">
      <c r="A1311" s="42">
        <v>42447</v>
      </c>
      <c r="B1311" s="41">
        <v>54.990001999999997</v>
      </c>
      <c r="C1311" s="41">
        <v>55.630001</v>
      </c>
      <c r="D1311" s="41">
        <v>54.599997999999999</v>
      </c>
      <c r="E1311" s="41">
        <v>55.139999000000003</v>
      </c>
      <c r="F1311" s="41">
        <v>55.139999000000003</v>
      </c>
      <c r="G1311" s="41">
        <v>32000</v>
      </c>
    </row>
    <row r="1312" spans="1:7" x14ac:dyDescent="0.25">
      <c r="A1312" s="42">
        <v>42450</v>
      </c>
      <c r="B1312" s="41">
        <v>55.18</v>
      </c>
      <c r="C1312" s="41">
        <v>55.57</v>
      </c>
      <c r="D1312" s="41">
        <v>54.599997999999999</v>
      </c>
      <c r="E1312" s="41">
        <v>54.599997999999999</v>
      </c>
      <c r="F1312" s="41">
        <v>54.599997999999999</v>
      </c>
      <c r="G1312" s="41">
        <v>23100</v>
      </c>
    </row>
    <row r="1313" spans="1:7" x14ac:dyDescent="0.25">
      <c r="A1313" s="42">
        <v>42451</v>
      </c>
      <c r="B1313" s="41">
        <v>55.029998999999997</v>
      </c>
      <c r="C1313" s="41">
        <v>55.029998999999997</v>
      </c>
      <c r="D1313" s="41">
        <v>54.290000999999997</v>
      </c>
      <c r="E1313" s="41">
        <v>54.369999</v>
      </c>
      <c r="F1313" s="41">
        <v>54.369999</v>
      </c>
      <c r="G1313" s="41">
        <v>12500</v>
      </c>
    </row>
    <row r="1314" spans="1:7" x14ac:dyDescent="0.25">
      <c r="A1314" s="42">
        <v>42452</v>
      </c>
      <c r="B1314" s="41">
        <v>54.740001999999997</v>
      </c>
      <c r="C1314" s="41">
        <v>55.84</v>
      </c>
      <c r="D1314" s="41">
        <v>54.740001999999997</v>
      </c>
      <c r="E1314" s="41">
        <v>55.720001000000003</v>
      </c>
      <c r="F1314" s="41">
        <v>55.720001000000003</v>
      </c>
      <c r="G1314" s="41">
        <v>19500</v>
      </c>
    </row>
    <row r="1315" spans="1:7" x14ac:dyDescent="0.25">
      <c r="A1315" s="42">
        <v>42453</v>
      </c>
      <c r="B1315" s="41">
        <v>56.84</v>
      </c>
      <c r="C1315" s="41">
        <v>57.049999</v>
      </c>
      <c r="D1315" s="41">
        <v>55.91</v>
      </c>
      <c r="E1315" s="41">
        <v>55.91</v>
      </c>
      <c r="F1315" s="41">
        <v>55.91</v>
      </c>
      <c r="G1315" s="41">
        <v>94700</v>
      </c>
    </row>
    <row r="1316" spans="1:7" x14ac:dyDescent="0.25">
      <c r="A1316" s="42">
        <v>42457</v>
      </c>
      <c r="B1316" s="41">
        <v>55.759998000000003</v>
      </c>
      <c r="C1316" s="41">
        <v>55.779998999999997</v>
      </c>
      <c r="D1316" s="41">
        <v>55.119999</v>
      </c>
      <c r="E1316" s="41">
        <v>55.619999</v>
      </c>
      <c r="F1316" s="41">
        <v>55.619999</v>
      </c>
      <c r="G1316" s="41">
        <v>6800</v>
      </c>
    </row>
    <row r="1317" spans="1:7" x14ac:dyDescent="0.25">
      <c r="A1317" s="42">
        <v>42458</v>
      </c>
      <c r="B1317" s="41">
        <v>55.52</v>
      </c>
      <c r="C1317" s="41">
        <v>55.52</v>
      </c>
      <c r="D1317" s="41">
        <v>53.799999</v>
      </c>
      <c r="E1317" s="41">
        <v>53.799999</v>
      </c>
      <c r="F1317" s="41">
        <v>53.799999</v>
      </c>
      <c r="G1317" s="41">
        <v>7400</v>
      </c>
    </row>
    <row r="1318" spans="1:7" x14ac:dyDescent="0.25">
      <c r="A1318" s="42">
        <v>42459</v>
      </c>
      <c r="B1318" s="41">
        <v>53.279998999999997</v>
      </c>
      <c r="C1318" s="41">
        <v>53.400002000000001</v>
      </c>
      <c r="D1318" s="41">
        <v>52.470001000000003</v>
      </c>
      <c r="E1318" s="41">
        <v>52.709999000000003</v>
      </c>
      <c r="F1318" s="41">
        <v>52.709999000000003</v>
      </c>
      <c r="G1318" s="41">
        <v>71400</v>
      </c>
    </row>
    <row r="1319" spans="1:7" x14ac:dyDescent="0.25">
      <c r="A1319" s="42">
        <v>42460</v>
      </c>
      <c r="B1319" s="41">
        <v>52.84</v>
      </c>
      <c r="C1319" s="41">
        <v>53.189999</v>
      </c>
      <c r="D1319" s="41">
        <v>52.490001999999997</v>
      </c>
      <c r="E1319" s="41">
        <v>52.869999</v>
      </c>
      <c r="F1319" s="41">
        <v>52.869999</v>
      </c>
      <c r="G1319" s="41">
        <v>12600</v>
      </c>
    </row>
    <row r="1320" spans="1:7" x14ac:dyDescent="0.25">
      <c r="A1320" s="42">
        <v>42461</v>
      </c>
      <c r="B1320" s="41">
        <v>53.759998000000003</v>
      </c>
      <c r="C1320" s="41">
        <v>53.790000999999997</v>
      </c>
      <c r="D1320" s="41">
        <v>51.869999</v>
      </c>
      <c r="E1320" s="41">
        <v>51.880001</v>
      </c>
      <c r="F1320" s="41">
        <v>51.880001</v>
      </c>
      <c r="G1320" s="41">
        <v>66900</v>
      </c>
    </row>
    <row r="1321" spans="1:7" x14ac:dyDescent="0.25">
      <c r="A1321" s="42">
        <v>42464</v>
      </c>
      <c r="B1321" s="41">
        <v>51.779998999999997</v>
      </c>
      <c r="C1321" s="41">
        <v>52.560001</v>
      </c>
      <c r="D1321" s="41">
        <v>51.68</v>
      </c>
      <c r="E1321" s="41">
        <v>52.560001</v>
      </c>
      <c r="F1321" s="41">
        <v>52.560001</v>
      </c>
      <c r="G1321" s="41">
        <v>20200</v>
      </c>
    </row>
    <row r="1322" spans="1:7" x14ac:dyDescent="0.25">
      <c r="A1322" s="42">
        <v>42465</v>
      </c>
      <c r="B1322" s="41">
        <v>53.93</v>
      </c>
      <c r="C1322" s="41">
        <v>54.23</v>
      </c>
      <c r="D1322" s="41">
        <v>53.529998999999997</v>
      </c>
      <c r="E1322" s="41">
        <v>54.029998999999997</v>
      </c>
      <c r="F1322" s="41">
        <v>54.029998999999997</v>
      </c>
      <c r="G1322" s="41">
        <v>11100</v>
      </c>
    </row>
    <row r="1323" spans="1:7" x14ac:dyDescent="0.25">
      <c r="A1323" s="42">
        <v>42466</v>
      </c>
      <c r="B1323" s="41">
        <v>54.18</v>
      </c>
      <c r="C1323" s="41">
        <v>54.290000999999997</v>
      </c>
      <c r="D1323" s="41">
        <v>52.759998000000003</v>
      </c>
      <c r="E1323" s="41">
        <v>52.77</v>
      </c>
      <c r="F1323" s="41">
        <v>52.77</v>
      </c>
      <c r="G1323" s="41">
        <v>9300</v>
      </c>
    </row>
    <row r="1324" spans="1:7" x14ac:dyDescent="0.25">
      <c r="A1324" s="42">
        <v>42467</v>
      </c>
      <c r="B1324" s="41">
        <v>53.299999</v>
      </c>
      <c r="C1324" s="41">
        <v>55.189999</v>
      </c>
      <c r="D1324" s="41">
        <v>53.290000999999997</v>
      </c>
      <c r="E1324" s="41">
        <v>55.16</v>
      </c>
      <c r="F1324" s="41">
        <v>55.16</v>
      </c>
      <c r="G1324" s="41">
        <v>31900</v>
      </c>
    </row>
    <row r="1325" spans="1:7" x14ac:dyDescent="0.25">
      <c r="A1325" s="42">
        <v>42468</v>
      </c>
      <c r="B1325" s="41">
        <v>54.290000999999997</v>
      </c>
      <c r="C1325" s="41">
        <v>54.939999</v>
      </c>
      <c r="D1325" s="41">
        <v>53.970001000000003</v>
      </c>
      <c r="E1325" s="41">
        <v>54.669998</v>
      </c>
      <c r="F1325" s="41">
        <v>54.669998</v>
      </c>
      <c r="G1325" s="41">
        <v>15700</v>
      </c>
    </row>
    <row r="1326" spans="1:7" x14ac:dyDescent="0.25">
      <c r="A1326" s="42">
        <v>42471</v>
      </c>
      <c r="B1326" s="41">
        <v>54.360000999999997</v>
      </c>
      <c r="C1326" s="41">
        <v>55.34</v>
      </c>
      <c r="D1326" s="41">
        <v>54.060001</v>
      </c>
      <c r="E1326" s="41">
        <v>55.34</v>
      </c>
      <c r="F1326" s="41">
        <v>55.34</v>
      </c>
      <c r="G1326" s="41">
        <v>4900</v>
      </c>
    </row>
    <row r="1327" spans="1:7" x14ac:dyDescent="0.25">
      <c r="A1327" s="42">
        <v>42472</v>
      </c>
      <c r="B1327" s="41">
        <v>55.360000999999997</v>
      </c>
      <c r="C1327" s="41">
        <v>56.060001</v>
      </c>
      <c r="D1327" s="41">
        <v>54.450001</v>
      </c>
      <c r="E1327" s="41">
        <v>54.759998000000003</v>
      </c>
      <c r="F1327" s="41">
        <v>54.759998000000003</v>
      </c>
      <c r="G1327" s="41">
        <v>9300</v>
      </c>
    </row>
    <row r="1328" spans="1:7" x14ac:dyDescent="0.25">
      <c r="A1328" s="42">
        <v>42473</v>
      </c>
      <c r="B1328" s="41">
        <v>54.25</v>
      </c>
      <c r="C1328" s="41">
        <v>54.25</v>
      </c>
      <c r="D1328" s="41">
        <v>53.470001000000003</v>
      </c>
      <c r="E1328" s="41">
        <v>53.779998999999997</v>
      </c>
      <c r="F1328" s="41">
        <v>53.779998999999997</v>
      </c>
      <c r="G1328" s="41">
        <v>12600</v>
      </c>
    </row>
    <row r="1329" spans="1:7" x14ac:dyDescent="0.25">
      <c r="A1329" s="42">
        <v>42474</v>
      </c>
      <c r="B1329" s="41">
        <v>53.73</v>
      </c>
      <c r="C1329" s="41">
        <v>54.060001</v>
      </c>
      <c r="D1329" s="41">
        <v>53.150002000000001</v>
      </c>
      <c r="E1329" s="41">
        <v>54.029998999999997</v>
      </c>
      <c r="F1329" s="41">
        <v>54.029998999999997</v>
      </c>
      <c r="G1329" s="41">
        <v>6100</v>
      </c>
    </row>
    <row r="1330" spans="1:7" x14ac:dyDescent="0.25">
      <c r="A1330" s="42">
        <v>42475</v>
      </c>
      <c r="B1330" s="41">
        <v>53.529998999999997</v>
      </c>
      <c r="C1330" s="41">
        <v>53.91</v>
      </c>
      <c r="D1330" s="41">
        <v>53.380001</v>
      </c>
      <c r="E1330" s="41">
        <v>53.380001</v>
      </c>
      <c r="F1330" s="41">
        <v>53.380001</v>
      </c>
      <c r="G1330" s="41">
        <v>2600</v>
      </c>
    </row>
    <row r="1331" spans="1:7" x14ac:dyDescent="0.25">
      <c r="A1331" s="42">
        <v>42478</v>
      </c>
      <c r="B1331" s="41">
        <v>53.540000999999997</v>
      </c>
      <c r="C1331" s="41">
        <v>53.540000999999997</v>
      </c>
      <c r="D1331" s="41">
        <v>51.110000999999997</v>
      </c>
      <c r="E1331" s="41">
        <v>51.259998000000003</v>
      </c>
      <c r="F1331" s="41">
        <v>51.259998000000003</v>
      </c>
      <c r="G1331" s="41">
        <v>29600</v>
      </c>
    </row>
    <row r="1332" spans="1:7" x14ac:dyDescent="0.25">
      <c r="A1332" s="42">
        <v>42479</v>
      </c>
      <c r="B1332" s="41">
        <v>51.259998000000003</v>
      </c>
      <c r="C1332" s="41">
        <v>52.380001</v>
      </c>
      <c r="D1332" s="41">
        <v>51.02</v>
      </c>
      <c r="E1332" s="41">
        <v>52.259998000000003</v>
      </c>
      <c r="F1332" s="41">
        <v>52.259998000000003</v>
      </c>
      <c r="G1332" s="41">
        <v>17800</v>
      </c>
    </row>
    <row r="1333" spans="1:7" x14ac:dyDescent="0.25">
      <c r="A1333" s="42">
        <v>42480</v>
      </c>
      <c r="B1333" s="41">
        <v>52.240001999999997</v>
      </c>
      <c r="C1333" s="41">
        <v>52.639999000000003</v>
      </c>
      <c r="D1333" s="41">
        <v>51.66</v>
      </c>
      <c r="E1333" s="41">
        <v>52.200001</v>
      </c>
      <c r="F1333" s="41">
        <v>52.200001</v>
      </c>
      <c r="G1333" s="41">
        <v>104500</v>
      </c>
    </row>
    <row r="1334" spans="1:7" x14ac:dyDescent="0.25">
      <c r="A1334" s="42">
        <v>42481</v>
      </c>
      <c r="B1334" s="41">
        <v>52.700001</v>
      </c>
      <c r="C1334" s="41">
        <v>53.700001</v>
      </c>
      <c r="D1334" s="41">
        <v>52.68</v>
      </c>
      <c r="E1334" s="41">
        <v>53.32</v>
      </c>
      <c r="F1334" s="41">
        <v>53.32</v>
      </c>
      <c r="G1334" s="41">
        <v>11400</v>
      </c>
    </row>
    <row r="1335" spans="1:7" x14ac:dyDescent="0.25">
      <c r="A1335" s="42">
        <v>42482</v>
      </c>
      <c r="B1335" s="41">
        <v>53.549999</v>
      </c>
      <c r="C1335" s="41">
        <v>53.91</v>
      </c>
      <c r="D1335" s="41">
        <v>53</v>
      </c>
      <c r="E1335" s="41">
        <v>53.110000999999997</v>
      </c>
      <c r="F1335" s="41">
        <v>53.110000999999997</v>
      </c>
      <c r="G1335" s="41">
        <v>22800</v>
      </c>
    </row>
    <row r="1336" spans="1:7" x14ac:dyDescent="0.25">
      <c r="A1336" s="42">
        <v>42485</v>
      </c>
      <c r="B1336" s="41">
        <v>53.310001</v>
      </c>
      <c r="C1336" s="41">
        <v>54.119999</v>
      </c>
      <c r="D1336" s="41">
        <v>53.259998000000003</v>
      </c>
      <c r="E1336" s="41">
        <v>53.720001000000003</v>
      </c>
      <c r="F1336" s="41">
        <v>53.720001000000003</v>
      </c>
      <c r="G1336" s="41">
        <v>13200</v>
      </c>
    </row>
    <row r="1337" spans="1:7" x14ac:dyDescent="0.25">
      <c r="A1337" s="42">
        <v>42486</v>
      </c>
      <c r="B1337" s="41">
        <v>53.07</v>
      </c>
      <c r="C1337" s="41">
        <v>53.16</v>
      </c>
      <c r="D1337" s="41">
        <v>52.880001</v>
      </c>
      <c r="E1337" s="41">
        <v>53.07</v>
      </c>
      <c r="F1337" s="41">
        <v>53.07</v>
      </c>
      <c r="G1337" s="41">
        <v>1200</v>
      </c>
    </row>
    <row r="1338" spans="1:7" x14ac:dyDescent="0.25">
      <c r="A1338" s="42">
        <v>42487</v>
      </c>
      <c r="B1338" s="41">
        <v>53.560001</v>
      </c>
      <c r="C1338" s="41">
        <v>53.560001</v>
      </c>
      <c r="D1338" s="41">
        <v>52.029998999999997</v>
      </c>
      <c r="E1338" s="41">
        <v>52.27</v>
      </c>
      <c r="F1338" s="41">
        <v>52.27</v>
      </c>
      <c r="G1338" s="41">
        <v>78900</v>
      </c>
    </row>
    <row r="1339" spans="1:7" x14ac:dyDescent="0.25">
      <c r="A1339" s="42">
        <v>42488</v>
      </c>
      <c r="B1339" s="41">
        <v>52.32</v>
      </c>
      <c r="C1339" s="41">
        <v>53.830002</v>
      </c>
      <c r="D1339" s="41">
        <v>51.93</v>
      </c>
      <c r="E1339" s="41">
        <v>53.720001000000003</v>
      </c>
      <c r="F1339" s="41">
        <v>53.720001000000003</v>
      </c>
      <c r="G1339" s="41">
        <v>61400</v>
      </c>
    </row>
    <row r="1340" spans="1:7" x14ac:dyDescent="0.25">
      <c r="A1340" s="42">
        <v>42489</v>
      </c>
      <c r="B1340" s="41">
        <v>53.900002000000001</v>
      </c>
      <c r="C1340" s="41">
        <v>55.93</v>
      </c>
      <c r="D1340" s="41">
        <v>53.900002000000001</v>
      </c>
      <c r="E1340" s="41">
        <v>54.810001</v>
      </c>
      <c r="F1340" s="41">
        <v>54.810001</v>
      </c>
      <c r="G1340" s="41">
        <v>248800</v>
      </c>
    </row>
    <row r="1341" spans="1:7" x14ac:dyDescent="0.25">
      <c r="A1341" s="42">
        <v>42492</v>
      </c>
      <c r="B1341" s="41">
        <v>54.59</v>
      </c>
      <c r="C1341" s="41">
        <v>54.75</v>
      </c>
      <c r="D1341" s="41">
        <v>53.509998000000003</v>
      </c>
      <c r="E1341" s="41">
        <v>53.599997999999999</v>
      </c>
      <c r="F1341" s="41">
        <v>53.599997999999999</v>
      </c>
      <c r="G1341" s="41">
        <v>11600</v>
      </c>
    </row>
    <row r="1342" spans="1:7" x14ac:dyDescent="0.25">
      <c r="A1342" s="42">
        <v>42493</v>
      </c>
      <c r="B1342" s="41">
        <v>54.450001</v>
      </c>
      <c r="C1342" s="41">
        <v>55.209999000000003</v>
      </c>
      <c r="D1342" s="41">
        <v>54.41</v>
      </c>
      <c r="E1342" s="41">
        <v>54.82</v>
      </c>
      <c r="F1342" s="41">
        <v>54.82</v>
      </c>
      <c r="G1342" s="41">
        <v>13800</v>
      </c>
    </row>
    <row r="1343" spans="1:7" x14ac:dyDescent="0.25">
      <c r="A1343" s="42">
        <v>42494</v>
      </c>
      <c r="B1343" s="41">
        <v>55.619999</v>
      </c>
      <c r="C1343" s="41">
        <v>55.91</v>
      </c>
      <c r="D1343" s="41">
        <v>55.279998999999997</v>
      </c>
      <c r="E1343" s="41">
        <v>55.419998</v>
      </c>
      <c r="F1343" s="41">
        <v>55.419998</v>
      </c>
      <c r="G1343" s="41">
        <v>13300</v>
      </c>
    </row>
    <row r="1344" spans="1:7" x14ac:dyDescent="0.25">
      <c r="A1344" s="42">
        <v>42495</v>
      </c>
      <c r="B1344" s="41">
        <v>56.040000999999997</v>
      </c>
      <c r="C1344" s="41">
        <v>56.040000999999997</v>
      </c>
      <c r="D1344" s="41">
        <v>55.740001999999997</v>
      </c>
      <c r="E1344" s="41">
        <v>55.740001999999997</v>
      </c>
      <c r="F1344" s="41">
        <v>55.740001999999997</v>
      </c>
      <c r="G1344" s="41">
        <v>1800</v>
      </c>
    </row>
    <row r="1345" spans="1:7" x14ac:dyDescent="0.25">
      <c r="A1345" s="42">
        <v>42496</v>
      </c>
      <c r="B1345" s="41">
        <v>55.669998</v>
      </c>
      <c r="C1345" s="41">
        <v>55.669998</v>
      </c>
      <c r="D1345" s="41">
        <v>54.580002</v>
      </c>
      <c r="E1345" s="41">
        <v>54.75</v>
      </c>
      <c r="F1345" s="41">
        <v>54.75</v>
      </c>
      <c r="G1345" s="41">
        <v>8800</v>
      </c>
    </row>
    <row r="1346" spans="1:7" x14ac:dyDescent="0.25">
      <c r="A1346" s="42">
        <v>42499</v>
      </c>
      <c r="B1346" s="41">
        <v>54.360000999999997</v>
      </c>
      <c r="C1346" s="41">
        <v>54.400002000000001</v>
      </c>
      <c r="D1346" s="41">
        <v>53.810001</v>
      </c>
      <c r="E1346" s="41">
        <v>54.220001000000003</v>
      </c>
      <c r="F1346" s="41">
        <v>54.220001000000003</v>
      </c>
      <c r="G1346" s="41">
        <v>17000</v>
      </c>
    </row>
    <row r="1347" spans="1:7" x14ac:dyDescent="0.25">
      <c r="A1347" s="42">
        <v>42500</v>
      </c>
      <c r="B1347" s="41">
        <v>53.639999000000003</v>
      </c>
      <c r="C1347" s="41">
        <v>53.639999000000003</v>
      </c>
      <c r="D1347" s="41">
        <v>52.84</v>
      </c>
      <c r="E1347" s="41">
        <v>52.84</v>
      </c>
      <c r="F1347" s="41">
        <v>52.84</v>
      </c>
      <c r="G1347" s="41">
        <v>9400</v>
      </c>
    </row>
    <row r="1348" spans="1:7" x14ac:dyDescent="0.25">
      <c r="A1348" s="42">
        <v>42501</v>
      </c>
      <c r="B1348" s="41">
        <v>52.889999000000003</v>
      </c>
      <c r="C1348" s="41">
        <v>53.82</v>
      </c>
      <c r="D1348" s="41">
        <v>52.400002000000001</v>
      </c>
      <c r="E1348" s="41">
        <v>53.779998999999997</v>
      </c>
      <c r="F1348" s="41">
        <v>53.779998999999997</v>
      </c>
      <c r="G1348" s="41">
        <v>8000</v>
      </c>
    </row>
    <row r="1349" spans="1:7" x14ac:dyDescent="0.25">
      <c r="A1349" s="42">
        <v>42502</v>
      </c>
      <c r="B1349" s="41">
        <v>53.48</v>
      </c>
      <c r="C1349" s="41">
        <v>54.41</v>
      </c>
      <c r="D1349" s="41">
        <v>53.419998</v>
      </c>
      <c r="E1349" s="41">
        <v>53.540000999999997</v>
      </c>
      <c r="F1349" s="41">
        <v>53.540000999999997</v>
      </c>
      <c r="G1349" s="41">
        <v>1600</v>
      </c>
    </row>
    <row r="1350" spans="1:7" x14ac:dyDescent="0.25">
      <c r="A1350" s="42">
        <v>42503</v>
      </c>
      <c r="B1350" s="41">
        <v>53.560001</v>
      </c>
      <c r="C1350" s="41">
        <v>54.459999000000003</v>
      </c>
      <c r="D1350" s="41">
        <v>52.950001</v>
      </c>
      <c r="E1350" s="41">
        <v>54.400002000000001</v>
      </c>
      <c r="F1350" s="41">
        <v>54.400002000000001</v>
      </c>
      <c r="G1350" s="41">
        <v>36900</v>
      </c>
    </row>
    <row r="1351" spans="1:7" x14ac:dyDescent="0.25">
      <c r="A1351" s="42">
        <v>42506</v>
      </c>
      <c r="B1351" s="41">
        <v>54.130001</v>
      </c>
      <c r="C1351" s="41">
        <v>54.130001</v>
      </c>
      <c r="D1351" s="41">
        <v>52.790000999999997</v>
      </c>
      <c r="E1351" s="41">
        <v>52.84</v>
      </c>
      <c r="F1351" s="41">
        <v>52.84</v>
      </c>
      <c r="G1351" s="41">
        <v>6300</v>
      </c>
    </row>
    <row r="1352" spans="1:7" x14ac:dyDescent="0.25">
      <c r="A1352" s="42">
        <v>42507</v>
      </c>
      <c r="B1352" s="41">
        <v>53.82</v>
      </c>
      <c r="C1352" s="41">
        <v>54.900002000000001</v>
      </c>
      <c r="D1352" s="41">
        <v>53.450001</v>
      </c>
      <c r="E1352" s="41">
        <v>54.709999000000003</v>
      </c>
      <c r="F1352" s="41">
        <v>54.709999000000003</v>
      </c>
      <c r="G1352" s="41">
        <v>27100</v>
      </c>
    </row>
    <row r="1353" spans="1:7" x14ac:dyDescent="0.25">
      <c r="A1353" s="42">
        <v>42508</v>
      </c>
      <c r="B1353" s="41">
        <v>55.02</v>
      </c>
      <c r="C1353" s="41">
        <v>55.25</v>
      </c>
      <c r="D1353" s="41">
        <v>54.259998000000003</v>
      </c>
      <c r="E1353" s="41">
        <v>54.75</v>
      </c>
      <c r="F1353" s="41">
        <v>54.75</v>
      </c>
      <c r="G1353" s="41">
        <v>5400</v>
      </c>
    </row>
    <row r="1354" spans="1:7" x14ac:dyDescent="0.25">
      <c r="A1354" s="42">
        <v>42509</v>
      </c>
      <c r="B1354" s="41">
        <v>55.110000999999997</v>
      </c>
      <c r="C1354" s="41">
        <v>56.259998000000003</v>
      </c>
      <c r="D1354" s="41">
        <v>55.110000999999997</v>
      </c>
      <c r="E1354" s="41">
        <v>55.119999</v>
      </c>
      <c r="F1354" s="41">
        <v>55.119999</v>
      </c>
      <c r="G1354" s="41">
        <v>20000</v>
      </c>
    </row>
    <row r="1355" spans="1:7" x14ac:dyDescent="0.25">
      <c r="A1355" s="42">
        <v>42510</v>
      </c>
      <c r="B1355" s="41">
        <v>54.27</v>
      </c>
      <c r="C1355" s="41">
        <v>54.459999000000003</v>
      </c>
      <c r="D1355" s="41">
        <v>54.23</v>
      </c>
      <c r="E1355" s="41">
        <v>54.32</v>
      </c>
      <c r="F1355" s="41">
        <v>54.32</v>
      </c>
      <c r="G1355" s="41">
        <v>3500</v>
      </c>
    </row>
    <row r="1356" spans="1:7" x14ac:dyDescent="0.25">
      <c r="A1356" s="42">
        <v>42513</v>
      </c>
      <c r="B1356" s="41">
        <v>54.450001</v>
      </c>
      <c r="C1356" s="41">
        <v>54.450001</v>
      </c>
      <c r="D1356" s="41">
        <v>53.709999000000003</v>
      </c>
      <c r="E1356" s="41">
        <v>53.93</v>
      </c>
      <c r="F1356" s="41">
        <v>53.93</v>
      </c>
      <c r="G1356" s="41">
        <v>36500</v>
      </c>
    </row>
    <row r="1357" spans="1:7" x14ac:dyDescent="0.25">
      <c r="A1357" s="42">
        <v>42514</v>
      </c>
      <c r="B1357" s="41">
        <v>53.16</v>
      </c>
      <c r="C1357" s="41">
        <v>53.209999000000003</v>
      </c>
      <c r="D1357" s="41">
        <v>52.380001</v>
      </c>
      <c r="E1357" s="41">
        <v>52.48</v>
      </c>
      <c r="F1357" s="41">
        <v>52.48</v>
      </c>
      <c r="G1357" s="41">
        <v>13400</v>
      </c>
    </row>
    <row r="1358" spans="1:7" x14ac:dyDescent="0.25">
      <c r="A1358" s="42">
        <v>42515</v>
      </c>
      <c r="B1358" s="41">
        <v>52.240001999999997</v>
      </c>
      <c r="C1358" s="41">
        <v>52.439999</v>
      </c>
      <c r="D1358" s="41">
        <v>51.619999</v>
      </c>
      <c r="E1358" s="41">
        <v>52</v>
      </c>
      <c r="F1358" s="41">
        <v>52</v>
      </c>
      <c r="G1358" s="41">
        <v>97900</v>
      </c>
    </row>
    <row r="1359" spans="1:7" x14ac:dyDescent="0.25">
      <c r="A1359" s="42">
        <v>42516</v>
      </c>
      <c r="B1359" s="41">
        <v>51.84</v>
      </c>
      <c r="C1359" s="41">
        <v>52.119999</v>
      </c>
      <c r="D1359" s="41">
        <v>51.75</v>
      </c>
      <c r="E1359" s="41">
        <v>51.889999000000003</v>
      </c>
      <c r="F1359" s="41">
        <v>51.889999000000003</v>
      </c>
      <c r="G1359" s="41">
        <v>5800</v>
      </c>
    </row>
    <row r="1360" spans="1:7" x14ac:dyDescent="0.25">
      <c r="A1360" s="42">
        <v>42517</v>
      </c>
      <c r="B1360" s="41">
        <v>51.869999</v>
      </c>
      <c r="C1360" s="41">
        <v>51.889999000000003</v>
      </c>
      <c r="D1360" s="41">
        <v>51.380001</v>
      </c>
      <c r="E1360" s="41">
        <v>51.380001</v>
      </c>
      <c r="F1360" s="41">
        <v>51.380001</v>
      </c>
      <c r="G1360" s="41">
        <v>8400</v>
      </c>
    </row>
    <row r="1361" spans="1:7" x14ac:dyDescent="0.25">
      <c r="A1361" s="42">
        <v>42521</v>
      </c>
      <c r="B1361" s="41">
        <v>51.209999000000003</v>
      </c>
      <c r="C1361" s="41">
        <v>52.240001999999997</v>
      </c>
      <c r="D1361" s="41">
        <v>51</v>
      </c>
      <c r="E1361" s="41">
        <v>51.400002000000001</v>
      </c>
      <c r="F1361" s="41">
        <v>51.400002000000001</v>
      </c>
      <c r="G1361" s="41">
        <v>24000</v>
      </c>
    </row>
    <row r="1362" spans="1:7" x14ac:dyDescent="0.25">
      <c r="A1362" s="42">
        <v>42522</v>
      </c>
      <c r="B1362" s="41">
        <v>51.619999</v>
      </c>
      <c r="C1362" s="41">
        <v>51.68</v>
      </c>
      <c r="D1362" s="41">
        <v>51</v>
      </c>
      <c r="E1362" s="41">
        <v>51.029998999999997</v>
      </c>
      <c r="F1362" s="41">
        <v>51.029998999999997</v>
      </c>
      <c r="G1362" s="41">
        <v>15900</v>
      </c>
    </row>
    <row r="1363" spans="1:7" x14ac:dyDescent="0.25">
      <c r="A1363" s="42">
        <v>42523</v>
      </c>
      <c r="B1363" s="41">
        <v>51.470001000000003</v>
      </c>
      <c r="C1363" s="41">
        <v>51.75</v>
      </c>
      <c r="D1363" s="41">
        <v>50.810001</v>
      </c>
      <c r="E1363" s="41">
        <v>50.810001</v>
      </c>
      <c r="F1363" s="41">
        <v>50.810001</v>
      </c>
      <c r="G1363" s="41">
        <v>15100</v>
      </c>
    </row>
    <row r="1364" spans="1:7" x14ac:dyDescent="0.25">
      <c r="A1364" s="42">
        <v>42524</v>
      </c>
      <c r="B1364" s="41">
        <v>51.639999000000003</v>
      </c>
      <c r="C1364" s="41">
        <v>52.110000999999997</v>
      </c>
      <c r="D1364" s="41">
        <v>50.509998000000003</v>
      </c>
      <c r="E1364" s="41">
        <v>50.57</v>
      </c>
      <c r="F1364" s="41">
        <v>50.57</v>
      </c>
      <c r="G1364" s="41">
        <v>32900</v>
      </c>
    </row>
    <row r="1365" spans="1:7" x14ac:dyDescent="0.25">
      <c r="A1365" s="42">
        <v>42527</v>
      </c>
      <c r="B1365" s="41">
        <v>51.200001</v>
      </c>
      <c r="C1365" s="41">
        <v>51.200001</v>
      </c>
      <c r="D1365" s="41">
        <v>50.509998000000003</v>
      </c>
      <c r="E1365" s="41">
        <v>50.66</v>
      </c>
      <c r="F1365" s="41">
        <v>50.66</v>
      </c>
      <c r="G1365" s="41">
        <v>20600</v>
      </c>
    </row>
    <row r="1366" spans="1:7" x14ac:dyDescent="0.25">
      <c r="A1366" s="42">
        <v>42528</v>
      </c>
      <c r="B1366" s="41">
        <v>50.66</v>
      </c>
      <c r="C1366" s="41">
        <v>50.849997999999999</v>
      </c>
      <c r="D1366" s="41">
        <v>50.32</v>
      </c>
      <c r="E1366" s="41">
        <v>50.790000999999997</v>
      </c>
      <c r="F1366" s="41">
        <v>50.790000999999997</v>
      </c>
      <c r="G1366" s="41">
        <v>14400</v>
      </c>
    </row>
    <row r="1367" spans="1:7" x14ac:dyDescent="0.25">
      <c r="A1367" s="42">
        <v>42529</v>
      </c>
      <c r="B1367" s="41">
        <v>50.720001000000003</v>
      </c>
      <c r="C1367" s="41">
        <v>51.52</v>
      </c>
      <c r="D1367" s="41">
        <v>50.720001000000003</v>
      </c>
      <c r="E1367" s="41">
        <v>51.34</v>
      </c>
      <c r="F1367" s="41">
        <v>51.34</v>
      </c>
      <c r="G1367" s="41">
        <v>8700</v>
      </c>
    </row>
    <row r="1368" spans="1:7" x14ac:dyDescent="0.25">
      <c r="A1368" s="42">
        <v>42530</v>
      </c>
      <c r="B1368" s="41">
        <v>51.970001000000003</v>
      </c>
      <c r="C1368" s="41">
        <v>52.27</v>
      </c>
      <c r="D1368" s="41">
        <v>51.740001999999997</v>
      </c>
      <c r="E1368" s="41">
        <v>52.150002000000001</v>
      </c>
      <c r="F1368" s="41">
        <v>52.150002000000001</v>
      </c>
      <c r="G1368" s="41">
        <v>105200</v>
      </c>
    </row>
    <row r="1369" spans="1:7" x14ac:dyDescent="0.25">
      <c r="A1369" s="42">
        <v>42531</v>
      </c>
      <c r="B1369" s="41">
        <v>53.349997999999999</v>
      </c>
      <c r="C1369" s="41">
        <v>54.099997999999999</v>
      </c>
      <c r="D1369" s="41">
        <v>53.060001</v>
      </c>
      <c r="E1369" s="41">
        <v>53.880001</v>
      </c>
      <c r="F1369" s="41">
        <v>53.880001</v>
      </c>
      <c r="G1369" s="41">
        <v>37000</v>
      </c>
    </row>
    <row r="1370" spans="1:7" x14ac:dyDescent="0.25">
      <c r="A1370" s="42">
        <v>42534</v>
      </c>
      <c r="B1370" s="41">
        <v>54.919998</v>
      </c>
      <c r="C1370" s="41">
        <v>56.639999000000003</v>
      </c>
      <c r="D1370" s="41">
        <v>54.310001</v>
      </c>
      <c r="E1370" s="41">
        <v>56.59</v>
      </c>
      <c r="F1370" s="41">
        <v>56.59</v>
      </c>
      <c r="G1370" s="41">
        <v>42400</v>
      </c>
    </row>
    <row r="1371" spans="1:7" x14ac:dyDescent="0.25">
      <c r="A1371" s="42">
        <v>42535</v>
      </c>
      <c r="B1371" s="41">
        <v>57</v>
      </c>
      <c r="C1371" s="41">
        <v>57.5</v>
      </c>
      <c r="D1371" s="41">
        <v>55.77</v>
      </c>
      <c r="E1371" s="41">
        <v>56.200001</v>
      </c>
      <c r="F1371" s="41">
        <v>56.200001</v>
      </c>
      <c r="G1371" s="41">
        <v>142500</v>
      </c>
    </row>
    <row r="1372" spans="1:7" x14ac:dyDescent="0.25">
      <c r="A1372" s="42">
        <v>42536</v>
      </c>
      <c r="B1372" s="41">
        <v>55.75</v>
      </c>
      <c r="C1372" s="41">
        <v>55.75</v>
      </c>
      <c r="D1372" s="41">
        <v>54.549999</v>
      </c>
      <c r="E1372" s="41">
        <v>55.549999</v>
      </c>
      <c r="F1372" s="41">
        <v>55.549999</v>
      </c>
      <c r="G1372" s="41">
        <v>30500</v>
      </c>
    </row>
    <row r="1373" spans="1:7" x14ac:dyDescent="0.25">
      <c r="A1373" s="42">
        <v>42537</v>
      </c>
      <c r="B1373" s="41">
        <v>56.75</v>
      </c>
      <c r="C1373" s="41">
        <v>58</v>
      </c>
      <c r="D1373" s="41">
        <v>54.25</v>
      </c>
      <c r="E1373" s="41">
        <v>54.619999</v>
      </c>
      <c r="F1373" s="41">
        <v>54.619999</v>
      </c>
      <c r="G1373" s="41">
        <v>58400</v>
      </c>
    </row>
    <row r="1374" spans="1:7" x14ac:dyDescent="0.25">
      <c r="A1374" s="42">
        <v>42538</v>
      </c>
      <c r="B1374" s="41">
        <v>54.509998000000003</v>
      </c>
      <c r="C1374" s="41">
        <v>55.029998999999997</v>
      </c>
      <c r="D1374" s="41">
        <v>54.09</v>
      </c>
      <c r="E1374" s="41">
        <v>54.66</v>
      </c>
      <c r="F1374" s="41">
        <v>54.66</v>
      </c>
      <c r="G1374" s="41">
        <v>43300</v>
      </c>
    </row>
    <row r="1375" spans="1:7" x14ac:dyDescent="0.25">
      <c r="A1375" s="42">
        <v>42541</v>
      </c>
      <c r="B1375" s="41">
        <v>52.919998</v>
      </c>
      <c r="C1375" s="41">
        <v>53.02</v>
      </c>
      <c r="D1375" s="41">
        <v>52.360000999999997</v>
      </c>
      <c r="E1375" s="41">
        <v>52.900002000000001</v>
      </c>
      <c r="F1375" s="41">
        <v>52.900002000000001</v>
      </c>
      <c r="G1375" s="41">
        <v>52800</v>
      </c>
    </row>
    <row r="1376" spans="1:7" x14ac:dyDescent="0.25">
      <c r="A1376" s="42">
        <v>42542</v>
      </c>
      <c r="B1376" s="41">
        <v>52.259998000000003</v>
      </c>
      <c r="C1376" s="41">
        <v>53.169998</v>
      </c>
      <c r="D1376" s="41">
        <v>52.259998000000003</v>
      </c>
      <c r="E1376" s="41">
        <v>52.540000999999997</v>
      </c>
      <c r="F1376" s="41">
        <v>52.540000999999997</v>
      </c>
      <c r="G1376" s="41">
        <v>47500</v>
      </c>
    </row>
    <row r="1377" spans="1:7" x14ac:dyDescent="0.25">
      <c r="A1377" s="42">
        <v>42543</v>
      </c>
      <c r="B1377" s="41">
        <v>52.549999</v>
      </c>
      <c r="C1377" s="41">
        <v>53.189999</v>
      </c>
      <c r="D1377" s="41">
        <v>51.759998000000003</v>
      </c>
      <c r="E1377" s="41">
        <v>52.349997999999999</v>
      </c>
      <c r="F1377" s="41">
        <v>52.349997999999999</v>
      </c>
      <c r="G1377" s="41">
        <v>159800</v>
      </c>
    </row>
    <row r="1378" spans="1:7" x14ac:dyDescent="0.25">
      <c r="A1378" s="42">
        <v>42544</v>
      </c>
      <c r="B1378" s="41">
        <v>51.27</v>
      </c>
      <c r="C1378" s="41">
        <v>51.57</v>
      </c>
      <c r="D1378" s="41">
        <v>50.48</v>
      </c>
      <c r="E1378" s="41">
        <v>50.599997999999999</v>
      </c>
      <c r="F1378" s="41">
        <v>50.599997999999999</v>
      </c>
      <c r="G1378" s="41">
        <v>85900</v>
      </c>
    </row>
    <row r="1379" spans="1:7" x14ac:dyDescent="0.25">
      <c r="A1379" s="42">
        <v>42545</v>
      </c>
      <c r="B1379" s="41">
        <v>53.639999000000003</v>
      </c>
      <c r="C1379" s="41">
        <v>55.779998999999997</v>
      </c>
      <c r="D1379" s="41">
        <v>51.82</v>
      </c>
      <c r="E1379" s="41">
        <v>55.59</v>
      </c>
      <c r="F1379" s="41">
        <v>55.59</v>
      </c>
      <c r="G1379" s="41">
        <v>206400</v>
      </c>
    </row>
    <row r="1380" spans="1:7" x14ac:dyDescent="0.25">
      <c r="A1380" s="42">
        <v>42548</v>
      </c>
      <c r="B1380" s="41">
        <v>55.880001</v>
      </c>
      <c r="C1380" s="41">
        <v>57.299999</v>
      </c>
      <c r="D1380" s="41">
        <v>55.549999</v>
      </c>
      <c r="E1380" s="41">
        <v>56.220001000000003</v>
      </c>
      <c r="F1380" s="41">
        <v>56.220001000000003</v>
      </c>
      <c r="G1380" s="41">
        <v>198600</v>
      </c>
    </row>
    <row r="1381" spans="1:7" x14ac:dyDescent="0.25">
      <c r="A1381" s="42">
        <v>42549</v>
      </c>
      <c r="B1381" s="41">
        <v>55.169998</v>
      </c>
      <c r="C1381" s="41">
        <v>55.810001</v>
      </c>
      <c r="D1381" s="41">
        <v>53.98</v>
      </c>
      <c r="E1381" s="41">
        <v>54.110000999999997</v>
      </c>
      <c r="F1381" s="41">
        <v>54.110000999999997</v>
      </c>
      <c r="G1381" s="41">
        <v>41900</v>
      </c>
    </row>
    <row r="1382" spans="1:7" x14ac:dyDescent="0.25">
      <c r="A1382" s="42">
        <v>42550</v>
      </c>
      <c r="B1382" s="41">
        <v>53.25</v>
      </c>
      <c r="C1382" s="41">
        <v>53.48</v>
      </c>
      <c r="D1382" s="41">
        <v>52.509998000000003</v>
      </c>
      <c r="E1382" s="41">
        <v>52.759998000000003</v>
      </c>
      <c r="F1382" s="41">
        <v>52.759998000000003</v>
      </c>
      <c r="G1382" s="41">
        <v>44200</v>
      </c>
    </row>
    <row r="1383" spans="1:7" x14ac:dyDescent="0.25">
      <c r="A1383" s="42">
        <v>42551</v>
      </c>
      <c r="B1383" s="41">
        <v>52.639999000000003</v>
      </c>
      <c r="C1383" s="41">
        <v>52.900002000000001</v>
      </c>
      <c r="D1383" s="41">
        <v>52.150002000000001</v>
      </c>
      <c r="E1383" s="41">
        <v>52.529998999999997</v>
      </c>
      <c r="F1383" s="41">
        <v>52.529998999999997</v>
      </c>
      <c r="G1383" s="41">
        <v>148600</v>
      </c>
    </row>
    <row r="1384" spans="1:7" x14ac:dyDescent="0.25">
      <c r="A1384" s="42">
        <v>42552</v>
      </c>
      <c r="B1384" s="41">
        <v>52.16</v>
      </c>
      <c r="C1384" s="41">
        <v>52.889999000000003</v>
      </c>
      <c r="D1384" s="41">
        <v>51.849997999999999</v>
      </c>
      <c r="E1384" s="41">
        <v>52.32</v>
      </c>
      <c r="F1384" s="41">
        <v>52.32</v>
      </c>
      <c r="G1384" s="41">
        <v>43000</v>
      </c>
    </row>
    <row r="1385" spans="1:7" x14ac:dyDescent="0.25">
      <c r="A1385" s="42">
        <v>42556</v>
      </c>
      <c r="B1385" s="41">
        <v>52.68</v>
      </c>
      <c r="C1385" s="41">
        <v>53.709999000000003</v>
      </c>
      <c r="D1385" s="41">
        <v>52.610000999999997</v>
      </c>
      <c r="E1385" s="41">
        <v>52.700001</v>
      </c>
      <c r="F1385" s="41">
        <v>52.700001</v>
      </c>
      <c r="G1385" s="41">
        <v>42300</v>
      </c>
    </row>
    <row r="1386" spans="1:7" x14ac:dyDescent="0.25">
      <c r="A1386" s="42">
        <v>42557</v>
      </c>
      <c r="B1386" s="41">
        <v>53.080002</v>
      </c>
      <c r="C1386" s="41">
        <v>53.32</v>
      </c>
      <c r="D1386" s="41">
        <v>51.950001</v>
      </c>
      <c r="E1386" s="41">
        <v>52.139999000000003</v>
      </c>
      <c r="F1386" s="41">
        <v>52.139999000000003</v>
      </c>
      <c r="G1386" s="41">
        <v>24700</v>
      </c>
    </row>
    <row r="1387" spans="1:7" x14ac:dyDescent="0.25">
      <c r="A1387" s="42">
        <v>42558</v>
      </c>
      <c r="B1387" s="41">
        <v>51.779998999999997</v>
      </c>
      <c r="C1387" s="41">
        <v>52.860000999999997</v>
      </c>
      <c r="D1387" s="41">
        <v>51.66</v>
      </c>
      <c r="E1387" s="41">
        <v>51.970001000000003</v>
      </c>
      <c r="F1387" s="41">
        <v>51.970001000000003</v>
      </c>
      <c r="G1387" s="41">
        <v>28600</v>
      </c>
    </row>
    <row r="1388" spans="1:7" x14ac:dyDescent="0.25">
      <c r="A1388" s="42">
        <v>42559</v>
      </c>
      <c r="B1388" s="41">
        <v>51.419998</v>
      </c>
      <c r="C1388" s="41">
        <v>51.419998</v>
      </c>
      <c r="D1388" s="41">
        <v>50.330002</v>
      </c>
      <c r="E1388" s="41">
        <v>50.419998</v>
      </c>
      <c r="F1388" s="41">
        <v>50.419998</v>
      </c>
      <c r="G1388" s="41">
        <v>67100</v>
      </c>
    </row>
    <row r="1389" spans="1:7" x14ac:dyDescent="0.25">
      <c r="A1389" s="42">
        <v>42562</v>
      </c>
      <c r="B1389" s="41">
        <v>50.080002</v>
      </c>
      <c r="C1389" s="41">
        <v>50.66</v>
      </c>
      <c r="D1389" s="41">
        <v>49.889999000000003</v>
      </c>
      <c r="E1389" s="41">
        <v>50.66</v>
      </c>
      <c r="F1389" s="41">
        <v>50.66</v>
      </c>
      <c r="G1389" s="41">
        <v>44100</v>
      </c>
    </row>
    <row r="1390" spans="1:7" x14ac:dyDescent="0.25">
      <c r="A1390" s="42">
        <v>42563</v>
      </c>
      <c r="B1390" s="41">
        <v>50.119999</v>
      </c>
      <c r="C1390" s="41">
        <v>50.240001999999997</v>
      </c>
      <c r="D1390" s="41">
        <v>49.82</v>
      </c>
      <c r="E1390" s="41">
        <v>49.900002000000001</v>
      </c>
      <c r="F1390" s="41">
        <v>49.900002000000001</v>
      </c>
      <c r="G1390" s="41">
        <v>32000</v>
      </c>
    </row>
    <row r="1391" spans="1:7" x14ac:dyDescent="0.25">
      <c r="A1391" s="42">
        <v>42564</v>
      </c>
      <c r="B1391" s="41">
        <v>49.540000999999997</v>
      </c>
      <c r="C1391" s="41">
        <v>50.080002</v>
      </c>
      <c r="D1391" s="41">
        <v>49.5</v>
      </c>
      <c r="E1391" s="41">
        <v>49.529998999999997</v>
      </c>
      <c r="F1391" s="41">
        <v>49.529998999999997</v>
      </c>
      <c r="G1391" s="41">
        <v>80700</v>
      </c>
    </row>
    <row r="1392" spans="1:7" x14ac:dyDescent="0.25">
      <c r="A1392" s="42">
        <v>42565</v>
      </c>
      <c r="B1392" s="41">
        <v>48.93</v>
      </c>
      <c r="C1392" s="41">
        <v>49.389999000000003</v>
      </c>
      <c r="D1392" s="41">
        <v>48.759998000000003</v>
      </c>
      <c r="E1392" s="41">
        <v>49.369999</v>
      </c>
      <c r="F1392" s="41">
        <v>49.369999</v>
      </c>
      <c r="G1392" s="41">
        <v>47600</v>
      </c>
    </row>
    <row r="1393" spans="1:7" x14ac:dyDescent="0.25">
      <c r="A1393" s="42">
        <v>42566</v>
      </c>
      <c r="B1393" s="41">
        <v>49.240001999999997</v>
      </c>
      <c r="C1393" s="41">
        <v>50.02</v>
      </c>
      <c r="D1393" s="41">
        <v>49.240001999999997</v>
      </c>
      <c r="E1393" s="41">
        <v>49.57</v>
      </c>
      <c r="F1393" s="41">
        <v>49.57</v>
      </c>
      <c r="G1393" s="41">
        <v>45400</v>
      </c>
    </row>
    <row r="1394" spans="1:7" x14ac:dyDescent="0.25">
      <c r="A1394" s="42">
        <v>42569</v>
      </c>
      <c r="B1394" s="41">
        <v>49.77</v>
      </c>
      <c r="C1394" s="41">
        <v>49.849997999999999</v>
      </c>
      <c r="D1394" s="41">
        <v>48.970001000000003</v>
      </c>
      <c r="E1394" s="41">
        <v>49.139999000000003</v>
      </c>
      <c r="F1394" s="41">
        <v>49.139999000000003</v>
      </c>
      <c r="G1394" s="41">
        <v>41700</v>
      </c>
    </row>
    <row r="1395" spans="1:7" x14ac:dyDescent="0.25">
      <c r="A1395" s="42">
        <v>42570</v>
      </c>
      <c r="B1395" s="41">
        <v>49.369999</v>
      </c>
      <c r="C1395" s="41">
        <v>49.68</v>
      </c>
      <c r="D1395" s="41">
        <v>49.110000999999997</v>
      </c>
      <c r="E1395" s="41">
        <v>49.549999</v>
      </c>
      <c r="F1395" s="41">
        <v>49.549999</v>
      </c>
      <c r="G1395" s="41">
        <v>37900</v>
      </c>
    </row>
    <row r="1396" spans="1:7" x14ac:dyDescent="0.25">
      <c r="A1396" s="42">
        <v>42571</v>
      </c>
      <c r="B1396" s="41">
        <v>49.209999000000003</v>
      </c>
      <c r="C1396" s="41">
        <v>49.349997999999999</v>
      </c>
      <c r="D1396" s="41">
        <v>48.84</v>
      </c>
      <c r="E1396" s="41">
        <v>48.880001</v>
      </c>
      <c r="F1396" s="41">
        <v>48.880001</v>
      </c>
      <c r="G1396" s="41">
        <v>60000</v>
      </c>
    </row>
    <row r="1397" spans="1:7" x14ac:dyDescent="0.25">
      <c r="A1397" s="42">
        <v>42572</v>
      </c>
      <c r="B1397" s="41">
        <v>48.990001999999997</v>
      </c>
      <c r="C1397" s="41">
        <v>50.130001</v>
      </c>
      <c r="D1397" s="41">
        <v>48.880001</v>
      </c>
      <c r="E1397" s="41">
        <v>50.049999</v>
      </c>
      <c r="F1397" s="41">
        <v>50.049999</v>
      </c>
      <c r="G1397" s="41">
        <v>58500</v>
      </c>
    </row>
    <row r="1398" spans="1:7" x14ac:dyDescent="0.25">
      <c r="A1398" s="42">
        <v>42573</v>
      </c>
      <c r="B1398" s="41">
        <v>49.91</v>
      </c>
      <c r="C1398" s="41">
        <v>50.029998999999997</v>
      </c>
      <c r="D1398" s="41">
        <v>49.029998999999997</v>
      </c>
      <c r="E1398" s="41">
        <v>49.360000999999997</v>
      </c>
      <c r="F1398" s="41">
        <v>49.360000999999997</v>
      </c>
      <c r="G1398" s="41">
        <v>41300</v>
      </c>
    </row>
    <row r="1399" spans="1:7" x14ac:dyDescent="0.25">
      <c r="A1399" s="42">
        <v>42576</v>
      </c>
      <c r="B1399" s="41">
        <v>49.369999</v>
      </c>
      <c r="C1399" s="41">
        <v>50.099997999999999</v>
      </c>
      <c r="D1399" s="41">
        <v>49.369999</v>
      </c>
      <c r="E1399" s="41">
        <v>49.599997999999999</v>
      </c>
      <c r="F1399" s="41">
        <v>49.599997999999999</v>
      </c>
      <c r="G1399" s="41">
        <v>86800</v>
      </c>
    </row>
    <row r="1400" spans="1:7" x14ac:dyDescent="0.25">
      <c r="A1400" s="42">
        <v>42577</v>
      </c>
      <c r="B1400" s="41">
        <v>49.68</v>
      </c>
      <c r="C1400" s="41">
        <v>50.139999000000003</v>
      </c>
      <c r="D1400" s="41">
        <v>49.439999</v>
      </c>
      <c r="E1400" s="41">
        <v>49.470001000000003</v>
      </c>
      <c r="F1400" s="41">
        <v>49.470001000000003</v>
      </c>
      <c r="G1400" s="41">
        <v>82400</v>
      </c>
    </row>
    <row r="1401" spans="1:7" x14ac:dyDescent="0.25">
      <c r="A1401" s="42">
        <v>42578</v>
      </c>
      <c r="B1401" s="41">
        <v>49.259998000000003</v>
      </c>
      <c r="C1401" s="41">
        <v>49.970001000000003</v>
      </c>
      <c r="D1401" s="41">
        <v>49.02</v>
      </c>
      <c r="E1401" s="41">
        <v>49.130001</v>
      </c>
      <c r="F1401" s="41">
        <v>49.130001</v>
      </c>
      <c r="G1401" s="41">
        <v>69400</v>
      </c>
    </row>
    <row r="1402" spans="1:7" x14ac:dyDescent="0.25">
      <c r="A1402" s="42">
        <v>42579</v>
      </c>
      <c r="B1402" s="41">
        <v>49.57</v>
      </c>
      <c r="C1402" s="41">
        <v>49.599997999999999</v>
      </c>
      <c r="D1402" s="41">
        <v>48.5</v>
      </c>
      <c r="E1402" s="41">
        <v>48.619999</v>
      </c>
      <c r="F1402" s="41">
        <v>48.619999</v>
      </c>
      <c r="G1402" s="41">
        <v>74600</v>
      </c>
    </row>
    <row r="1403" spans="1:7" x14ac:dyDescent="0.25">
      <c r="A1403" s="42">
        <v>42580</v>
      </c>
      <c r="B1403" s="41">
        <v>48.630001</v>
      </c>
      <c r="C1403" s="41">
        <v>48.630001</v>
      </c>
      <c r="D1403" s="41">
        <v>47.52</v>
      </c>
      <c r="E1403" s="41">
        <v>47.720001000000003</v>
      </c>
      <c r="F1403" s="41">
        <v>47.720001000000003</v>
      </c>
      <c r="G1403" s="41">
        <v>63800</v>
      </c>
    </row>
    <row r="1404" spans="1:7" x14ac:dyDescent="0.25">
      <c r="A1404" s="42">
        <v>42583</v>
      </c>
      <c r="B1404" s="41">
        <v>47.560001</v>
      </c>
      <c r="C1404" s="41">
        <v>48.009998000000003</v>
      </c>
      <c r="D1404" s="41">
        <v>46.970001000000003</v>
      </c>
      <c r="E1404" s="41">
        <v>47.490001999999997</v>
      </c>
      <c r="F1404" s="41">
        <v>47.490001999999997</v>
      </c>
      <c r="G1404" s="41">
        <v>33600</v>
      </c>
    </row>
    <row r="1405" spans="1:7" x14ac:dyDescent="0.25">
      <c r="A1405" s="42">
        <v>42584</v>
      </c>
      <c r="B1405" s="41">
        <v>47.830002</v>
      </c>
      <c r="C1405" s="41">
        <v>49.029998999999997</v>
      </c>
      <c r="D1405" s="41">
        <v>47.709999000000003</v>
      </c>
      <c r="E1405" s="41">
        <v>48.470001000000003</v>
      </c>
      <c r="F1405" s="41">
        <v>48.470001000000003</v>
      </c>
      <c r="G1405" s="41">
        <v>44800</v>
      </c>
    </row>
    <row r="1406" spans="1:7" x14ac:dyDescent="0.25">
      <c r="A1406" s="42">
        <v>42585</v>
      </c>
      <c r="B1406" s="41">
        <v>48.52</v>
      </c>
      <c r="C1406" s="41">
        <v>48.700001</v>
      </c>
      <c r="D1406" s="41">
        <v>47.959999000000003</v>
      </c>
      <c r="E1406" s="41">
        <v>47.98</v>
      </c>
      <c r="F1406" s="41">
        <v>47.98</v>
      </c>
      <c r="G1406" s="41">
        <v>39400</v>
      </c>
    </row>
    <row r="1407" spans="1:7" x14ac:dyDescent="0.25">
      <c r="A1407" s="42">
        <v>42586</v>
      </c>
      <c r="B1407" s="41">
        <v>47.869999</v>
      </c>
      <c r="C1407" s="41">
        <v>48.02</v>
      </c>
      <c r="D1407" s="41">
        <v>47.5</v>
      </c>
      <c r="E1407" s="41">
        <v>47.619999</v>
      </c>
      <c r="F1407" s="41">
        <v>47.619999</v>
      </c>
      <c r="G1407" s="41">
        <v>25700</v>
      </c>
    </row>
    <row r="1408" spans="1:7" x14ac:dyDescent="0.25">
      <c r="A1408" s="42">
        <v>42587</v>
      </c>
      <c r="B1408" s="41">
        <v>47.200001</v>
      </c>
      <c r="C1408" s="41">
        <v>47.220001000000003</v>
      </c>
      <c r="D1408" s="41">
        <v>46.82</v>
      </c>
      <c r="E1408" s="41">
        <v>47.18</v>
      </c>
      <c r="F1408" s="41">
        <v>47.18</v>
      </c>
      <c r="G1408" s="41">
        <v>42000</v>
      </c>
    </row>
    <row r="1409" spans="1:7" x14ac:dyDescent="0.25">
      <c r="A1409" s="42">
        <v>42590</v>
      </c>
      <c r="B1409" s="41">
        <v>46.82</v>
      </c>
      <c r="C1409" s="41">
        <v>46.82</v>
      </c>
      <c r="D1409" s="41">
        <v>46.59</v>
      </c>
      <c r="E1409" s="41">
        <v>46.619999</v>
      </c>
      <c r="F1409" s="41">
        <v>46.619999</v>
      </c>
      <c r="G1409" s="41">
        <v>31700</v>
      </c>
    </row>
    <row r="1410" spans="1:7" x14ac:dyDescent="0.25">
      <c r="A1410" s="42">
        <v>42591</v>
      </c>
      <c r="B1410" s="41">
        <v>46.25</v>
      </c>
      <c r="C1410" s="41">
        <v>46.400002000000001</v>
      </c>
      <c r="D1410" s="41">
        <v>45.75</v>
      </c>
      <c r="E1410" s="41">
        <v>46.07</v>
      </c>
      <c r="F1410" s="41">
        <v>46.07</v>
      </c>
      <c r="G1410" s="41">
        <v>106600</v>
      </c>
    </row>
    <row r="1411" spans="1:7" x14ac:dyDescent="0.25">
      <c r="A1411" s="42">
        <v>42592</v>
      </c>
      <c r="B1411" s="41">
        <v>45.700001</v>
      </c>
      <c r="C1411" s="41">
        <v>46.77</v>
      </c>
      <c r="D1411" s="41">
        <v>45.650002000000001</v>
      </c>
      <c r="E1411" s="41">
        <v>46.419998</v>
      </c>
      <c r="F1411" s="41">
        <v>46.419998</v>
      </c>
      <c r="G1411" s="41">
        <v>90200</v>
      </c>
    </row>
    <row r="1412" spans="1:7" x14ac:dyDescent="0.25">
      <c r="A1412" s="42">
        <v>42593</v>
      </c>
      <c r="B1412" s="41">
        <v>46.130001</v>
      </c>
      <c r="C1412" s="41">
        <v>46.599997999999999</v>
      </c>
      <c r="D1412" s="41">
        <v>45.740001999999997</v>
      </c>
      <c r="E1412" s="41">
        <v>46.59</v>
      </c>
      <c r="F1412" s="41">
        <v>46.59</v>
      </c>
      <c r="G1412" s="41">
        <v>60100</v>
      </c>
    </row>
    <row r="1413" spans="1:7" x14ac:dyDescent="0.25">
      <c r="A1413" s="42">
        <v>42594</v>
      </c>
      <c r="B1413" s="41">
        <v>46.830002</v>
      </c>
      <c r="C1413" s="41">
        <v>46.919998</v>
      </c>
      <c r="D1413" s="41">
        <v>46.360000999999997</v>
      </c>
      <c r="E1413" s="41">
        <v>46.709999000000003</v>
      </c>
      <c r="F1413" s="41">
        <v>46.709999000000003</v>
      </c>
      <c r="G1413" s="41">
        <v>12500</v>
      </c>
    </row>
    <row r="1414" spans="1:7" x14ac:dyDescent="0.25">
      <c r="A1414" s="42">
        <v>42597</v>
      </c>
      <c r="B1414" s="41">
        <v>46.290000999999997</v>
      </c>
      <c r="C1414" s="41">
        <v>46.630001</v>
      </c>
      <c r="D1414" s="41">
        <v>46.07</v>
      </c>
      <c r="E1414" s="41">
        <v>46.549999</v>
      </c>
      <c r="F1414" s="41">
        <v>46.549999</v>
      </c>
      <c r="G1414" s="41">
        <v>20600</v>
      </c>
    </row>
    <row r="1415" spans="1:7" x14ac:dyDescent="0.25">
      <c r="A1415" s="42">
        <v>42598</v>
      </c>
      <c r="B1415" s="41">
        <v>46.869999</v>
      </c>
      <c r="C1415" s="41">
        <v>47.310001</v>
      </c>
      <c r="D1415" s="41">
        <v>46.869999</v>
      </c>
      <c r="E1415" s="41">
        <v>47.310001</v>
      </c>
      <c r="F1415" s="41">
        <v>47.310001</v>
      </c>
      <c r="G1415" s="41">
        <v>14700</v>
      </c>
    </row>
    <row r="1416" spans="1:7" x14ac:dyDescent="0.25">
      <c r="A1416" s="42">
        <v>42599</v>
      </c>
      <c r="B1416" s="41">
        <v>47.27</v>
      </c>
      <c r="C1416" s="41">
        <v>47.849997999999999</v>
      </c>
      <c r="D1416" s="41">
        <v>46.830002</v>
      </c>
      <c r="E1416" s="41">
        <v>46.849997999999999</v>
      </c>
      <c r="F1416" s="41">
        <v>46.849997999999999</v>
      </c>
      <c r="G1416" s="41">
        <v>26800</v>
      </c>
    </row>
    <row r="1417" spans="1:7" x14ac:dyDescent="0.25">
      <c r="A1417" s="42">
        <v>42600</v>
      </c>
      <c r="B1417" s="41">
        <v>47</v>
      </c>
      <c r="C1417" s="41">
        <v>47.290000999999997</v>
      </c>
      <c r="D1417" s="41">
        <v>46.689999</v>
      </c>
      <c r="E1417" s="41">
        <v>47.130001</v>
      </c>
      <c r="F1417" s="41">
        <v>47.130001</v>
      </c>
      <c r="G1417" s="41">
        <v>19100</v>
      </c>
    </row>
    <row r="1418" spans="1:7" x14ac:dyDescent="0.25">
      <c r="A1418" s="42">
        <v>42601</v>
      </c>
      <c r="B1418" s="41">
        <v>47.330002</v>
      </c>
      <c r="C1418" s="41">
        <v>47.529998999999997</v>
      </c>
      <c r="D1418" s="41">
        <v>47.09</v>
      </c>
      <c r="E1418" s="41">
        <v>47.23</v>
      </c>
      <c r="F1418" s="41">
        <v>47.23</v>
      </c>
      <c r="G1418" s="41">
        <v>16100</v>
      </c>
    </row>
    <row r="1419" spans="1:7" x14ac:dyDescent="0.25">
      <c r="A1419" s="42">
        <v>42604</v>
      </c>
      <c r="B1419" s="41">
        <v>47.27</v>
      </c>
      <c r="C1419" s="41">
        <v>47.540000999999997</v>
      </c>
      <c r="D1419" s="41">
        <v>47.200001</v>
      </c>
      <c r="E1419" s="41">
        <v>47.389999000000003</v>
      </c>
      <c r="F1419" s="41">
        <v>47.389999000000003</v>
      </c>
      <c r="G1419" s="41">
        <v>23000</v>
      </c>
    </row>
    <row r="1420" spans="1:7" x14ac:dyDescent="0.25">
      <c r="A1420" s="42">
        <v>42605</v>
      </c>
      <c r="B1420" s="41">
        <v>47.200001</v>
      </c>
      <c r="C1420" s="41">
        <v>47.529998999999997</v>
      </c>
      <c r="D1420" s="41">
        <v>47.060001</v>
      </c>
      <c r="E1420" s="41">
        <v>47.529998999999997</v>
      </c>
      <c r="F1420" s="41">
        <v>47.529998999999997</v>
      </c>
      <c r="G1420" s="41">
        <v>15300</v>
      </c>
    </row>
    <row r="1421" spans="1:7" x14ac:dyDescent="0.25">
      <c r="A1421" s="42">
        <v>42606</v>
      </c>
      <c r="B1421" s="41">
        <v>47.639999000000003</v>
      </c>
      <c r="C1421" s="41">
        <v>47.919998</v>
      </c>
      <c r="D1421" s="41">
        <v>47.630001</v>
      </c>
      <c r="E1421" s="41">
        <v>47.650002000000001</v>
      </c>
      <c r="F1421" s="41">
        <v>47.650002000000001</v>
      </c>
      <c r="G1421" s="41">
        <v>26000</v>
      </c>
    </row>
    <row r="1422" spans="1:7" x14ac:dyDescent="0.25">
      <c r="A1422" s="42">
        <v>42607</v>
      </c>
      <c r="B1422" s="41">
        <v>47.900002000000001</v>
      </c>
      <c r="C1422" s="41">
        <v>47.900002000000001</v>
      </c>
      <c r="D1422" s="41">
        <v>47.389999000000003</v>
      </c>
      <c r="E1422" s="41">
        <v>47.43</v>
      </c>
      <c r="F1422" s="41">
        <v>47.43</v>
      </c>
      <c r="G1422" s="41">
        <v>40200</v>
      </c>
    </row>
    <row r="1423" spans="1:7" x14ac:dyDescent="0.25">
      <c r="A1423" s="42">
        <v>42608</v>
      </c>
      <c r="B1423" s="41">
        <v>47.400002000000001</v>
      </c>
      <c r="C1423" s="41">
        <v>48.110000999999997</v>
      </c>
      <c r="D1423" s="41">
        <v>46.84</v>
      </c>
      <c r="E1423" s="41">
        <v>47.630001</v>
      </c>
      <c r="F1423" s="41">
        <v>47.630001</v>
      </c>
      <c r="G1423" s="41">
        <v>17800</v>
      </c>
    </row>
    <row r="1424" spans="1:7" x14ac:dyDescent="0.25">
      <c r="A1424" s="42">
        <v>42611</v>
      </c>
      <c r="B1424" s="41">
        <v>47.330002</v>
      </c>
      <c r="C1424" s="41">
        <v>47.41</v>
      </c>
      <c r="D1424" s="41">
        <v>47.25</v>
      </c>
      <c r="E1424" s="41">
        <v>47.41</v>
      </c>
      <c r="F1424" s="41">
        <v>47.41</v>
      </c>
      <c r="G1424" s="41">
        <v>3100</v>
      </c>
    </row>
    <row r="1425" spans="1:7" x14ac:dyDescent="0.25">
      <c r="A1425" s="42">
        <v>42612</v>
      </c>
      <c r="B1425" s="41">
        <v>47.330002</v>
      </c>
      <c r="C1425" s="41">
        <v>47.549999</v>
      </c>
      <c r="D1425" s="41">
        <v>47.23</v>
      </c>
      <c r="E1425" s="41">
        <v>47.400002000000001</v>
      </c>
      <c r="F1425" s="41">
        <v>47.400002000000001</v>
      </c>
      <c r="G1425" s="41">
        <v>24300</v>
      </c>
    </row>
    <row r="1426" spans="1:7" x14ac:dyDescent="0.25">
      <c r="A1426" s="42">
        <v>42613</v>
      </c>
      <c r="B1426" s="41">
        <v>47.369999</v>
      </c>
      <c r="C1426" s="41">
        <v>47.790000999999997</v>
      </c>
      <c r="D1426" s="41">
        <v>47.349997999999999</v>
      </c>
      <c r="E1426" s="41">
        <v>47.380001</v>
      </c>
      <c r="F1426" s="41">
        <v>47.380001</v>
      </c>
      <c r="G1426" s="41">
        <v>41800</v>
      </c>
    </row>
    <row r="1427" spans="1:7" x14ac:dyDescent="0.25">
      <c r="A1427" s="42">
        <v>42614</v>
      </c>
      <c r="B1427" s="41">
        <v>47.34</v>
      </c>
      <c r="C1427" s="41">
        <v>47.82</v>
      </c>
      <c r="D1427" s="41">
        <v>47.25</v>
      </c>
      <c r="E1427" s="41">
        <v>47.41</v>
      </c>
      <c r="F1427" s="41">
        <v>47.41</v>
      </c>
      <c r="G1427" s="41">
        <v>20500</v>
      </c>
    </row>
    <row r="1428" spans="1:7" x14ac:dyDescent="0.25">
      <c r="A1428" s="42">
        <v>42615</v>
      </c>
      <c r="B1428" s="41">
        <v>47.07</v>
      </c>
      <c r="C1428" s="41">
        <v>47.34</v>
      </c>
      <c r="D1428" s="41">
        <v>46.990001999999997</v>
      </c>
      <c r="E1428" s="41">
        <v>47.18</v>
      </c>
      <c r="F1428" s="41">
        <v>47.18</v>
      </c>
      <c r="G1428" s="41">
        <v>16200</v>
      </c>
    </row>
    <row r="1429" spans="1:7" x14ac:dyDescent="0.25">
      <c r="A1429" s="42">
        <v>42619</v>
      </c>
      <c r="B1429" s="41">
        <v>46.82</v>
      </c>
      <c r="C1429" s="41">
        <v>46.939999</v>
      </c>
      <c r="D1429" s="41">
        <v>46.509998000000003</v>
      </c>
      <c r="E1429" s="41">
        <v>46.540000999999997</v>
      </c>
      <c r="F1429" s="41">
        <v>46.540000999999997</v>
      </c>
      <c r="G1429" s="41">
        <v>13400</v>
      </c>
    </row>
    <row r="1430" spans="1:7" x14ac:dyDescent="0.25">
      <c r="A1430" s="42">
        <v>42620</v>
      </c>
      <c r="B1430" s="41">
        <v>46.48</v>
      </c>
      <c r="C1430" s="41">
        <v>46.650002000000001</v>
      </c>
      <c r="D1430" s="41">
        <v>46.27</v>
      </c>
      <c r="E1430" s="41">
        <v>46.27</v>
      </c>
      <c r="F1430" s="41">
        <v>46.27</v>
      </c>
      <c r="G1430" s="41">
        <v>173200</v>
      </c>
    </row>
    <row r="1431" spans="1:7" x14ac:dyDescent="0.25">
      <c r="A1431" s="42">
        <v>42621</v>
      </c>
      <c r="B1431" s="41">
        <v>46.450001</v>
      </c>
      <c r="C1431" s="41">
        <v>46.700001</v>
      </c>
      <c r="D1431" s="41">
        <v>46.43</v>
      </c>
      <c r="E1431" s="41">
        <v>46.509998000000003</v>
      </c>
      <c r="F1431" s="41">
        <v>46.509998000000003</v>
      </c>
      <c r="G1431" s="41">
        <v>12800</v>
      </c>
    </row>
    <row r="1432" spans="1:7" x14ac:dyDescent="0.25">
      <c r="A1432" s="42">
        <v>42622</v>
      </c>
      <c r="B1432" s="41">
        <v>47.490001999999997</v>
      </c>
      <c r="C1432" s="41">
        <v>48.860000999999997</v>
      </c>
      <c r="D1432" s="41">
        <v>47.369999</v>
      </c>
      <c r="E1432" s="41">
        <v>48.860000999999997</v>
      </c>
      <c r="F1432" s="41">
        <v>48.860000999999997</v>
      </c>
      <c r="G1432" s="41">
        <v>52100</v>
      </c>
    </row>
    <row r="1433" spans="1:7" x14ac:dyDescent="0.25">
      <c r="A1433" s="42">
        <v>42625</v>
      </c>
      <c r="B1433" s="41">
        <v>48.950001</v>
      </c>
      <c r="C1433" s="41">
        <v>49.080002</v>
      </c>
      <c r="D1433" s="41">
        <v>47.799999</v>
      </c>
      <c r="E1433" s="41">
        <v>47.900002000000001</v>
      </c>
      <c r="F1433" s="41">
        <v>47.900002000000001</v>
      </c>
      <c r="G1433" s="41">
        <v>30600</v>
      </c>
    </row>
    <row r="1434" spans="1:7" x14ac:dyDescent="0.25">
      <c r="A1434" s="42">
        <v>42626</v>
      </c>
      <c r="B1434" s="41">
        <v>49.080002</v>
      </c>
      <c r="C1434" s="41">
        <v>50.150002000000001</v>
      </c>
      <c r="D1434" s="41">
        <v>49.049999</v>
      </c>
      <c r="E1434" s="41">
        <v>49.68</v>
      </c>
      <c r="F1434" s="41">
        <v>49.68</v>
      </c>
      <c r="G1434" s="41">
        <v>61700</v>
      </c>
    </row>
    <row r="1435" spans="1:7" x14ac:dyDescent="0.25">
      <c r="A1435" s="42">
        <v>42627</v>
      </c>
      <c r="B1435" s="41">
        <v>49.349997999999999</v>
      </c>
      <c r="C1435" s="41">
        <v>49.790000999999997</v>
      </c>
      <c r="D1435" s="41">
        <v>48.639999000000003</v>
      </c>
      <c r="E1435" s="41">
        <v>49.57</v>
      </c>
      <c r="F1435" s="41">
        <v>49.57</v>
      </c>
      <c r="G1435" s="41">
        <v>18000</v>
      </c>
    </row>
    <row r="1436" spans="1:7" x14ac:dyDescent="0.25">
      <c r="A1436" s="42">
        <v>42628</v>
      </c>
      <c r="B1436" s="41">
        <v>49.5</v>
      </c>
      <c r="C1436" s="41">
        <v>49.880001</v>
      </c>
      <c r="D1436" s="41">
        <v>48.73</v>
      </c>
      <c r="E1436" s="41">
        <v>48.959999000000003</v>
      </c>
      <c r="F1436" s="41">
        <v>48.959999000000003</v>
      </c>
      <c r="G1436" s="41">
        <v>62900</v>
      </c>
    </row>
    <row r="1437" spans="1:7" x14ac:dyDescent="0.25">
      <c r="A1437" s="42">
        <v>42629</v>
      </c>
      <c r="B1437" s="41">
        <v>49.34</v>
      </c>
      <c r="C1437" s="41">
        <v>49.709999000000003</v>
      </c>
      <c r="D1437" s="41">
        <v>48.610000999999997</v>
      </c>
      <c r="E1437" s="41">
        <v>48.68</v>
      </c>
      <c r="F1437" s="41">
        <v>48.68</v>
      </c>
      <c r="G1437" s="41">
        <v>79400</v>
      </c>
    </row>
    <row r="1438" spans="1:7" x14ac:dyDescent="0.25">
      <c r="A1438" s="42">
        <v>42632</v>
      </c>
      <c r="B1438" s="41">
        <v>48.150002000000001</v>
      </c>
      <c r="C1438" s="41">
        <v>48.59</v>
      </c>
      <c r="D1438" s="41">
        <v>47.549999</v>
      </c>
      <c r="E1438" s="41">
        <v>48.130001</v>
      </c>
      <c r="F1438" s="41">
        <v>48.130001</v>
      </c>
      <c r="G1438" s="41">
        <v>99800</v>
      </c>
    </row>
    <row r="1439" spans="1:7" x14ac:dyDescent="0.25">
      <c r="A1439" s="42">
        <v>42633</v>
      </c>
      <c r="B1439" s="41">
        <v>47.73</v>
      </c>
      <c r="C1439" s="41">
        <v>48.139999000000003</v>
      </c>
      <c r="D1439" s="41">
        <v>47.73</v>
      </c>
      <c r="E1439" s="41">
        <v>47.860000999999997</v>
      </c>
      <c r="F1439" s="41">
        <v>47.860000999999997</v>
      </c>
      <c r="G1439" s="41">
        <v>25400</v>
      </c>
    </row>
    <row r="1440" spans="1:7" x14ac:dyDescent="0.25">
      <c r="A1440" s="42">
        <v>42634</v>
      </c>
      <c r="B1440" s="41">
        <v>47.75</v>
      </c>
      <c r="C1440" s="41">
        <v>48.27</v>
      </c>
      <c r="D1440" s="41">
        <v>46.889999000000003</v>
      </c>
      <c r="E1440" s="41">
        <v>46.889999000000003</v>
      </c>
      <c r="F1440" s="41">
        <v>46.889999000000003</v>
      </c>
      <c r="G1440" s="41">
        <v>33000</v>
      </c>
    </row>
    <row r="1441" spans="1:7" x14ac:dyDescent="0.25">
      <c r="A1441" s="42">
        <v>42635</v>
      </c>
      <c r="B1441" s="41">
        <v>46.360000999999997</v>
      </c>
      <c r="C1441" s="41">
        <v>46.48</v>
      </c>
      <c r="D1441" s="41">
        <v>46.139999000000003</v>
      </c>
      <c r="E1441" s="41">
        <v>46.209999000000003</v>
      </c>
      <c r="F1441" s="41">
        <v>46.209999000000003</v>
      </c>
      <c r="G1441" s="41">
        <v>70300</v>
      </c>
    </row>
    <row r="1442" spans="1:7" x14ac:dyDescent="0.25">
      <c r="A1442" s="42">
        <v>42636</v>
      </c>
      <c r="B1442" s="41">
        <v>46.09</v>
      </c>
      <c r="C1442" s="41">
        <v>46.240001999999997</v>
      </c>
      <c r="D1442" s="41">
        <v>45.860000999999997</v>
      </c>
      <c r="E1442" s="41">
        <v>46.130001</v>
      </c>
      <c r="F1442" s="41">
        <v>46.130001</v>
      </c>
      <c r="G1442" s="41">
        <v>19600</v>
      </c>
    </row>
    <row r="1443" spans="1:7" x14ac:dyDescent="0.25">
      <c r="A1443" s="42">
        <v>42639</v>
      </c>
      <c r="B1443" s="41">
        <v>47</v>
      </c>
      <c r="C1443" s="41">
        <v>47.48</v>
      </c>
      <c r="D1443" s="41">
        <v>46.849997999999999</v>
      </c>
      <c r="E1443" s="41">
        <v>46.939999</v>
      </c>
      <c r="F1443" s="41">
        <v>46.939999</v>
      </c>
      <c r="G1443" s="41">
        <v>35300</v>
      </c>
    </row>
    <row r="1444" spans="1:7" x14ac:dyDescent="0.25">
      <c r="A1444" s="42">
        <v>42640</v>
      </c>
      <c r="B1444" s="41">
        <v>46.959999000000003</v>
      </c>
      <c r="C1444" s="41">
        <v>46.959999000000003</v>
      </c>
      <c r="D1444" s="41">
        <v>45.799999</v>
      </c>
      <c r="E1444" s="41">
        <v>45.880001</v>
      </c>
      <c r="F1444" s="41">
        <v>45.880001</v>
      </c>
      <c r="G1444" s="41">
        <v>20000</v>
      </c>
    </row>
    <row r="1445" spans="1:7" x14ac:dyDescent="0.25">
      <c r="A1445" s="42">
        <v>42641</v>
      </c>
      <c r="B1445" s="41">
        <v>45.66</v>
      </c>
      <c r="C1445" s="41">
        <v>46.389999000000003</v>
      </c>
      <c r="D1445" s="41">
        <v>45.5</v>
      </c>
      <c r="E1445" s="41">
        <v>45.540000999999997</v>
      </c>
      <c r="F1445" s="41">
        <v>45.540000999999997</v>
      </c>
      <c r="G1445" s="41">
        <v>18600</v>
      </c>
    </row>
    <row r="1446" spans="1:7" x14ac:dyDescent="0.25">
      <c r="A1446" s="42">
        <v>42642</v>
      </c>
      <c r="B1446" s="41">
        <v>45.84</v>
      </c>
      <c r="C1446" s="41">
        <v>46.91</v>
      </c>
      <c r="D1446" s="41">
        <v>45.5</v>
      </c>
      <c r="E1446" s="41">
        <v>46.299999</v>
      </c>
      <c r="F1446" s="41">
        <v>46.299999</v>
      </c>
      <c r="G1446" s="41">
        <v>18300</v>
      </c>
    </row>
    <row r="1447" spans="1:7" x14ac:dyDescent="0.25">
      <c r="A1447" s="42">
        <v>42643</v>
      </c>
      <c r="B1447" s="41">
        <v>45.880001</v>
      </c>
      <c r="C1447" s="41">
        <v>46.110000999999997</v>
      </c>
      <c r="D1447" s="41">
        <v>45.52</v>
      </c>
      <c r="E1447" s="41">
        <v>45.689999</v>
      </c>
      <c r="F1447" s="41">
        <v>45.689999</v>
      </c>
      <c r="G1447" s="41">
        <v>44800</v>
      </c>
    </row>
    <row r="1448" spans="1:7" x14ac:dyDescent="0.25">
      <c r="A1448" s="42">
        <v>42646</v>
      </c>
      <c r="B1448" s="41">
        <v>45.919998</v>
      </c>
      <c r="C1448" s="41">
        <v>45.919998</v>
      </c>
      <c r="D1448" s="41">
        <v>45.369999</v>
      </c>
      <c r="E1448" s="41">
        <v>45.380001</v>
      </c>
      <c r="F1448" s="41">
        <v>45.380001</v>
      </c>
      <c r="G1448" s="41">
        <v>4500</v>
      </c>
    </row>
    <row r="1449" spans="1:7" x14ac:dyDescent="0.25">
      <c r="A1449" s="42">
        <v>42647</v>
      </c>
      <c r="B1449" s="41">
        <v>45.290000999999997</v>
      </c>
      <c r="C1449" s="41">
        <v>45.82</v>
      </c>
      <c r="D1449" s="41">
        <v>44.98</v>
      </c>
      <c r="E1449" s="41">
        <v>44.98</v>
      </c>
      <c r="F1449" s="41">
        <v>44.98</v>
      </c>
      <c r="G1449" s="41">
        <v>45800</v>
      </c>
    </row>
    <row r="1450" spans="1:7" x14ac:dyDescent="0.25">
      <c r="A1450" s="42">
        <v>42648</v>
      </c>
      <c r="B1450" s="41">
        <v>44.880001</v>
      </c>
      <c r="C1450" s="41">
        <v>45.27</v>
      </c>
      <c r="D1450" s="41">
        <v>44.880001</v>
      </c>
      <c r="E1450" s="41">
        <v>45.27</v>
      </c>
      <c r="F1450" s="41">
        <v>45.27</v>
      </c>
      <c r="G1450" s="41">
        <v>29900</v>
      </c>
    </row>
    <row r="1451" spans="1:7" x14ac:dyDescent="0.25">
      <c r="A1451" s="42">
        <v>42649</v>
      </c>
      <c r="B1451" s="41">
        <v>45.439999</v>
      </c>
      <c r="C1451" s="41">
        <v>45.439999</v>
      </c>
      <c r="D1451" s="41">
        <v>44.91</v>
      </c>
      <c r="E1451" s="41">
        <v>44.919998</v>
      </c>
      <c r="F1451" s="41">
        <v>44.919998</v>
      </c>
      <c r="G1451" s="41">
        <v>7200</v>
      </c>
    </row>
    <row r="1452" spans="1:7" x14ac:dyDescent="0.25">
      <c r="A1452" s="42">
        <v>42650</v>
      </c>
      <c r="B1452" s="41">
        <v>45.209999000000003</v>
      </c>
      <c r="C1452" s="41">
        <v>45.66</v>
      </c>
      <c r="D1452" s="41">
        <v>45.130001</v>
      </c>
      <c r="E1452" s="41">
        <v>45.220001000000003</v>
      </c>
      <c r="F1452" s="41">
        <v>45.220001000000003</v>
      </c>
      <c r="G1452" s="41">
        <v>51900</v>
      </c>
    </row>
    <row r="1453" spans="1:7" x14ac:dyDescent="0.25">
      <c r="A1453" s="42">
        <v>42653</v>
      </c>
      <c r="B1453" s="41">
        <v>44.880001</v>
      </c>
      <c r="C1453" s="41">
        <v>44.900002000000001</v>
      </c>
      <c r="D1453" s="41">
        <v>44.650002000000001</v>
      </c>
      <c r="E1453" s="41">
        <v>44.740001999999997</v>
      </c>
      <c r="F1453" s="41">
        <v>44.740001999999997</v>
      </c>
      <c r="G1453" s="41">
        <v>79900</v>
      </c>
    </row>
    <row r="1454" spans="1:7" x14ac:dyDescent="0.25">
      <c r="A1454" s="42">
        <v>42654</v>
      </c>
      <c r="B1454" s="41">
        <v>44.75</v>
      </c>
      <c r="C1454" s="41">
        <v>46.009998000000003</v>
      </c>
      <c r="D1454" s="41">
        <v>44.75</v>
      </c>
      <c r="E1454" s="41">
        <v>45.48</v>
      </c>
      <c r="F1454" s="41">
        <v>45.48</v>
      </c>
      <c r="G1454" s="41">
        <v>39300</v>
      </c>
    </row>
    <row r="1455" spans="1:7" x14ac:dyDescent="0.25">
      <c r="A1455" s="42">
        <v>42655</v>
      </c>
      <c r="B1455" s="41">
        <v>45.290000999999997</v>
      </c>
      <c r="C1455" s="41">
        <v>45.610000999999997</v>
      </c>
      <c r="D1455" s="41">
        <v>45.080002</v>
      </c>
      <c r="E1455" s="41">
        <v>45.59</v>
      </c>
      <c r="F1455" s="41">
        <v>45.59</v>
      </c>
      <c r="G1455" s="41">
        <v>44900</v>
      </c>
    </row>
    <row r="1456" spans="1:7" x14ac:dyDescent="0.25">
      <c r="A1456" s="42">
        <v>42656</v>
      </c>
      <c r="B1456" s="41">
        <v>46.290000999999997</v>
      </c>
      <c r="C1456" s="41">
        <v>47</v>
      </c>
      <c r="D1456" s="41">
        <v>45.849997999999999</v>
      </c>
      <c r="E1456" s="41">
        <v>46.02</v>
      </c>
      <c r="F1456" s="41">
        <v>46.02</v>
      </c>
      <c r="G1456" s="41">
        <v>17100</v>
      </c>
    </row>
    <row r="1457" spans="1:7" x14ac:dyDescent="0.25">
      <c r="A1457" s="42">
        <v>42657</v>
      </c>
      <c r="B1457" s="41">
        <v>45.5</v>
      </c>
      <c r="C1457" s="41">
        <v>46.02</v>
      </c>
      <c r="D1457" s="41">
        <v>45.41</v>
      </c>
      <c r="E1457" s="41">
        <v>45.959999000000003</v>
      </c>
      <c r="F1457" s="41">
        <v>45.959999000000003</v>
      </c>
      <c r="G1457" s="41">
        <v>12000</v>
      </c>
    </row>
    <row r="1458" spans="1:7" x14ac:dyDescent="0.25">
      <c r="A1458" s="42">
        <v>42660</v>
      </c>
      <c r="B1458" s="41">
        <v>45.810001</v>
      </c>
      <c r="C1458" s="41">
        <v>46.060001</v>
      </c>
      <c r="D1458" s="41">
        <v>45.540000999999997</v>
      </c>
      <c r="E1458" s="41">
        <v>45.799999</v>
      </c>
      <c r="F1458" s="41">
        <v>45.799999</v>
      </c>
      <c r="G1458" s="41">
        <v>43700</v>
      </c>
    </row>
    <row r="1459" spans="1:7" x14ac:dyDescent="0.25">
      <c r="A1459" s="42">
        <v>42661</v>
      </c>
      <c r="B1459" s="41">
        <v>45.150002000000001</v>
      </c>
      <c r="C1459" s="41">
        <v>45.279998999999997</v>
      </c>
      <c r="D1459" s="41">
        <v>45.049999</v>
      </c>
      <c r="E1459" s="41">
        <v>45.150002000000001</v>
      </c>
      <c r="F1459" s="41">
        <v>45.150002000000001</v>
      </c>
      <c r="G1459" s="41">
        <v>39800</v>
      </c>
    </row>
    <row r="1460" spans="1:7" x14ac:dyDescent="0.25">
      <c r="A1460" s="42">
        <v>42662</v>
      </c>
      <c r="B1460" s="41">
        <v>44.889999000000003</v>
      </c>
      <c r="C1460" s="41">
        <v>45.060001</v>
      </c>
      <c r="D1460" s="41">
        <v>44.57</v>
      </c>
      <c r="E1460" s="41">
        <v>44.77</v>
      </c>
      <c r="F1460" s="41">
        <v>44.77</v>
      </c>
      <c r="G1460" s="41">
        <v>32600</v>
      </c>
    </row>
    <row r="1461" spans="1:7" x14ac:dyDescent="0.25">
      <c r="A1461" s="42">
        <v>42663</v>
      </c>
      <c r="B1461" s="41">
        <v>44.849997999999999</v>
      </c>
      <c r="C1461" s="41">
        <v>45.27</v>
      </c>
      <c r="D1461" s="41">
        <v>44.689999</v>
      </c>
      <c r="E1461" s="41">
        <v>44.900002000000001</v>
      </c>
      <c r="F1461" s="41">
        <v>44.900002000000001</v>
      </c>
      <c r="G1461" s="41">
        <v>15000</v>
      </c>
    </row>
    <row r="1462" spans="1:7" x14ac:dyDescent="0.25">
      <c r="A1462" s="42">
        <v>42664</v>
      </c>
      <c r="B1462" s="41">
        <v>45.07</v>
      </c>
      <c r="C1462" s="41">
        <v>45.07</v>
      </c>
      <c r="D1462" s="41">
        <v>44.419998</v>
      </c>
      <c r="E1462" s="41">
        <v>44.5</v>
      </c>
      <c r="F1462" s="41">
        <v>44.5</v>
      </c>
      <c r="G1462" s="41">
        <v>40000</v>
      </c>
    </row>
    <row r="1463" spans="1:7" x14ac:dyDescent="0.25">
      <c r="A1463" s="42">
        <v>42667</v>
      </c>
      <c r="B1463" s="41">
        <v>43.889999000000003</v>
      </c>
      <c r="C1463" s="41">
        <v>43.91</v>
      </c>
      <c r="D1463" s="41">
        <v>43.619999</v>
      </c>
      <c r="E1463" s="41">
        <v>43.689999</v>
      </c>
      <c r="F1463" s="41">
        <v>43.689999</v>
      </c>
      <c r="G1463" s="41">
        <v>48300</v>
      </c>
    </row>
    <row r="1464" spans="1:7" x14ac:dyDescent="0.25">
      <c r="A1464" s="42">
        <v>42668</v>
      </c>
      <c r="B1464" s="41">
        <v>43.57</v>
      </c>
      <c r="C1464" s="41">
        <v>43.98</v>
      </c>
      <c r="D1464" s="41">
        <v>43.540000999999997</v>
      </c>
      <c r="E1464" s="41">
        <v>43.610000999999997</v>
      </c>
      <c r="F1464" s="41">
        <v>43.610000999999997</v>
      </c>
      <c r="G1464" s="41">
        <v>7600</v>
      </c>
    </row>
    <row r="1465" spans="1:7" x14ac:dyDescent="0.25">
      <c r="A1465" s="42">
        <v>42669</v>
      </c>
      <c r="B1465" s="41">
        <v>43.970001000000003</v>
      </c>
      <c r="C1465" s="41">
        <v>44</v>
      </c>
      <c r="D1465" s="41">
        <v>43.57</v>
      </c>
      <c r="E1465" s="41">
        <v>43.950001</v>
      </c>
      <c r="F1465" s="41">
        <v>43.950001</v>
      </c>
      <c r="G1465" s="41">
        <v>28900</v>
      </c>
    </row>
    <row r="1466" spans="1:7" x14ac:dyDescent="0.25">
      <c r="A1466" s="42">
        <v>42670</v>
      </c>
      <c r="B1466" s="41">
        <v>43.639999000000003</v>
      </c>
      <c r="C1466" s="41">
        <v>44.529998999999997</v>
      </c>
      <c r="D1466" s="41">
        <v>43.639999000000003</v>
      </c>
      <c r="E1466" s="41">
        <v>44.360000999999997</v>
      </c>
      <c r="F1466" s="41">
        <v>44.360000999999997</v>
      </c>
      <c r="G1466" s="41">
        <v>38300</v>
      </c>
    </row>
    <row r="1467" spans="1:7" x14ac:dyDescent="0.25">
      <c r="A1467" s="42">
        <v>42671</v>
      </c>
      <c r="B1467" s="41">
        <v>44.630001</v>
      </c>
      <c r="C1467" s="41">
        <v>45.18</v>
      </c>
      <c r="D1467" s="41">
        <v>44.209999000000003</v>
      </c>
      <c r="E1467" s="41">
        <v>44.93</v>
      </c>
      <c r="F1467" s="41">
        <v>44.93</v>
      </c>
      <c r="G1467" s="41">
        <v>28100</v>
      </c>
    </row>
    <row r="1468" spans="1:7" x14ac:dyDescent="0.25">
      <c r="A1468" s="42">
        <v>42674</v>
      </c>
      <c r="B1468" s="41">
        <v>44.93</v>
      </c>
      <c r="C1468" s="41">
        <v>45.119999</v>
      </c>
      <c r="D1468" s="41">
        <v>44.709999000000003</v>
      </c>
      <c r="E1468" s="41">
        <v>44.860000999999997</v>
      </c>
      <c r="F1468" s="41">
        <v>44.860000999999997</v>
      </c>
      <c r="G1468" s="41">
        <v>36000</v>
      </c>
    </row>
    <row r="1469" spans="1:7" x14ac:dyDescent="0.25">
      <c r="A1469" s="42">
        <v>42675</v>
      </c>
      <c r="B1469" s="41">
        <v>44.93</v>
      </c>
      <c r="C1469" s="41">
        <v>46</v>
      </c>
      <c r="D1469" s="41">
        <v>44.93</v>
      </c>
      <c r="E1469" s="41">
        <v>45.220001000000003</v>
      </c>
      <c r="F1469" s="41">
        <v>45.220001000000003</v>
      </c>
      <c r="G1469" s="41">
        <v>54800</v>
      </c>
    </row>
    <row r="1470" spans="1:7" x14ac:dyDescent="0.25">
      <c r="A1470" s="42">
        <v>42676</v>
      </c>
      <c r="B1470" s="41">
        <v>45.360000999999997</v>
      </c>
      <c r="C1470" s="41">
        <v>45.529998999999997</v>
      </c>
      <c r="D1470" s="41">
        <v>45.169998</v>
      </c>
      <c r="E1470" s="41">
        <v>45.459999000000003</v>
      </c>
      <c r="F1470" s="41">
        <v>45.459999000000003</v>
      </c>
      <c r="G1470" s="41">
        <v>14200</v>
      </c>
    </row>
    <row r="1471" spans="1:7" x14ac:dyDescent="0.25">
      <c r="A1471" s="42">
        <v>42677</v>
      </c>
      <c r="B1471" s="41">
        <v>45.599997999999999</v>
      </c>
      <c r="C1471" s="41">
        <v>46.880001</v>
      </c>
      <c r="D1471" s="41">
        <v>45.549999</v>
      </c>
      <c r="E1471" s="41">
        <v>46.52</v>
      </c>
      <c r="F1471" s="41">
        <v>46.52</v>
      </c>
      <c r="G1471" s="41">
        <v>81500</v>
      </c>
    </row>
    <row r="1472" spans="1:7" x14ac:dyDescent="0.25">
      <c r="A1472" s="42">
        <v>42678</v>
      </c>
      <c r="B1472" s="41">
        <v>46.57</v>
      </c>
      <c r="C1472" s="41">
        <v>46.889999000000003</v>
      </c>
      <c r="D1472" s="41">
        <v>45.950001</v>
      </c>
      <c r="E1472" s="41">
        <v>46.689999</v>
      </c>
      <c r="F1472" s="41">
        <v>46.689999</v>
      </c>
      <c r="G1472" s="41">
        <v>40900</v>
      </c>
    </row>
    <row r="1473" spans="1:7" x14ac:dyDescent="0.25">
      <c r="A1473" s="42">
        <v>42681</v>
      </c>
      <c r="B1473" s="41">
        <v>44.880001</v>
      </c>
      <c r="C1473" s="41">
        <v>45</v>
      </c>
      <c r="D1473" s="41">
        <v>43.700001</v>
      </c>
      <c r="E1473" s="41">
        <v>43.700001</v>
      </c>
      <c r="F1473" s="41">
        <v>43.700001</v>
      </c>
      <c r="G1473" s="41">
        <v>95600</v>
      </c>
    </row>
    <row r="1474" spans="1:7" x14ac:dyDescent="0.25">
      <c r="A1474" s="42">
        <v>42682</v>
      </c>
      <c r="B1474" s="41">
        <v>44</v>
      </c>
      <c r="C1474" s="41">
        <v>44</v>
      </c>
      <c r="D1474" s="41">
        <v>42.950001</v>
      </c>
      <c r="E1474" s="41">
        <v>43.279998999999997</v>
      </c>
      <c r="F1474" s="41">
        <v>43.279998999999997</v>
      </c>
      <c r="G1474" s="41">
        <v>47200</v>
      </c>
    </row>
    <row r="1475" spans="1:7" x14ac:dyDescent="0.25">
      <c r="A1475" s="42">
        <v>42683</v>
      </c>
      <c r="B1475" s="41">
        <v>44.25</v>
      </c>
      <c r="C1475" s="41">
        <v>44.25</v>
      </c>
      <c r="D1475" s="41">
        <v>42.400002000000001</v>
      </c>
      <c r="E1475" s="41">
        <v>42.77</v>
      </c>
      <c r="F1475" s="41">
        <v>42.77</v>
      </c>
      <c r="G1475" s="41">
        <v>288200</v>
      </c>
    </row>
    <row r="1476" spans="1:7" x14ac:dyDescent="0.25">
      <c r="A1476" s="42">
        <v>42684</v>
      </c>
      <c r="B1476" s="41">
        <v>42.34</v>
      </c>
      <c r="C1476" s="41">
        <v>43.84</v>
      </c>
      <c r="D1476" s="41">
        <v>42.27</v>
      </c>
      <c r="E1476" s="41">
        <v>43.720001000000003</v>
      </c>
      <c r="F1476" s="41">
        <v>43.720001000000003</v>
      </c>
      <c r="G1476" s="41">
        <v>90100</v>
      </c>
    </row>
    <row r="1477" spans="1:7" x14ac:dyDescent="0.25">
      <c r="A1477" s="42">
        <v>42685</v>
      </c>
      <c r="B1477" s="41">
        <v>43.959999000000003</v>
      </c>
      <c r="C1477" s="41">
        <v>44.299999</v>
      </c>
      <c r="D1477" s="41">
        <v>43.330002</v>
      </c>
      <c r="E1477" s="41">
        <v>43.459999000000003</v>
      </c>
      <c r="F1477" s="41">
        <v>43.459999000000003</v>
      </c>
      <c r="G1477" s="41">
        <v>35300</v>
      </c>
    </row>
    <row r="1478" spans="1:7" x14ac:dyDescent="0.25">
      <c r="A1478" s="42">
        <v>42688</v>
      </c>
      <c r="B1478" s="41">
        <v>43.43</v>
      </c>
      <c r="C1478" s="41">
        <v>44.490001999999997</v>
      </c>
      <c r="D1478" s="41">
        <v>43.34</v>
      </c>
      <c r="E1478" s="41">
        <v>43.580002</v>
      </c>
      <c r="F1478" s="41">
        <v>43.580002</v>
      </c>
      <c r="G1478" s="41">
        <v>17600</v>
      </c>
    </row>
    <row r="1479" spans="1:7" x14ac:dyDescent="0.25">
      <c r="A1479" s="42">
        <v>42689</v>
      </c>
      <c r="B1479" s="41">
        <v>43.299999</v>
      </c>
      <c r="C1479" s="41">
        <v>43.549999</v>
      </c>
      <c r="D1479" s="41">
        <v>42.82</v>
      </c>
      <c r="E1479" s="41">
        <v>43.310001</v>
      </c>
      <c r="F1479" s="41">
        <v>43.310001</v>
      </c>
      <c r="G1479" s="41">
        <v>50100</v>
      </c>
    </row>
    <row r="1480" spans="1:7" x14ac:dyDescent="0.25">
      <c r="A1480" s="42">
        <v>42690</v>
      </c>
      <c r="B1480" s="41">
        <v>43.970001000000003</v>
      </c>
      <c r="C1480" s="41">
        <v>43.990001999999997</v>
      </c>
      <c r="D1480" s="41">
        <v>43.290000999999997</v>
      </c>
      <c r="E1480" s="41">
        <v>43.34</v>
      </c>
      <c r="F1480" s="41">
        <v>43.34</v>
      </c>
      <c r="G1480" s="41">
        <v>49400</v>
      </c>
    </row>
    <row r="1481" spans="1:7" x14ac:dyDescent="0.25">
      <c r="A1481" s="42">
        <v>42691</v>
      </c>
      <c r="B1481" s="41">
        <v>43.369999</v>
      </c>
      <c r="C1481" s="41">
        <v>43.369999</v>
      </c>
      <c r="D1481" s="41">
        <v>42.959999000000003</v>
      </c>
      <c r="E1481" s="41">
        <v>42.959999000000003</v>
      </c>
      <c r="F1481" s="41">
        <v>42.959999000000003</v>
      </c>
      <c r="G1481" s="41">
        <v>61700</v>
      </c>
    </row>
    <row r="1482" spans="1:7" x14ac:dyDescent="0.25">
      <c r="A1482" s="42">
        <v>42692</v>
      </c>
      <c r="B1482" s="41">
        <v>42.75</v>
      </c>
      <c r="C1482" s="41">
        <v>43.330002</v>
      </c>
      <c r="D1482" s="41">
        <v>42.599997999999999</v>
      </c>
      <c r="E1482" s="41">
        <v>42.990001999999997</v>
      </c>
      <c r="F1482" s="41">
        <v>42.990001999999997</v>
      </c>
      <c r="G1482" s="41">
        <v>50000</v>
      </c>
    </row>
    <row r="1483" spans="1:7" x14ac:dyDescent="0.25">
      <c r="A1483" s="42">
        <v>42695</v>
      </c>
      <c r="B1483" s="41">
        <v>42.720001000000003</v>
      </c>
      <c r="C1483" s="41">
        <v>42.939999</v>
      </c>
      <c r="D1483" s="41">
        <v>42.220001000000003</v>
      </c>
      <c r="E1483" s="41">
        <v>42.23</v>
      </c>
      <c r="F1483" s="41">
        <v>42.23</v>
      </c>
      <c r="G1483" s="41">
        <v>26100</v>
      </c>
    </row>
    <row r="1484" spans="1:7" x14ac:dyDescent="0.25">
      <c r="A1484" s="42">
        <v>42696</v>
      </c>
      <c r="B1484" s="41">
        <v>42.189999</v>
      </c>
      <c r="C1484" s="41">
        <v>42.77</v>
      </c>
      <c r="D1484" s="41">
        <v>42.18</v>
      </c>
      <c r="E1484" s="41">
        <v>42.380001</v>
      </c>
      <c r="F1484" s="41">
        <v>42.380001</v>
      </c>
      <c r="G1484" s="41">
        <v>30900</v>
      </c>
    </row>
    <row r="1485" spans="1:7" x14ac:dyDescent="0.25">
      <c r="A1485" s="42">
        <v>42697</v>
      </c>
      <c r="B1485" s="41">
        <v>42.709999000000003</v>
      </c>
      <c r="C1485" s="41">
        <v>42.77</v>
      </c>
      <c r="D1485" s="41">
        <v>42.419998</v>
      </c>
      <c r="E1485" s="41">
        <v>42.619999</v>
      </c>
      <c r="F1485" s="41">
        <v>42.619999</v>
      </c>
      <c r="G1485" s="41">
        <v>14700</v>
      </c>
    </row>
    <row r="1486" spans="1:7" x14ac:dyDescent="0.25">
      <c r="A1486" s="42">
        <v>42699</v>
      </c>
      <c r="B1486" s="41">
        <v>42.66</v>
      </c>
      <c r="C1486" s="41">
        <v>42.869999</v>
      </c>
      <c r="D1486" s="41">
        <v>42.610000999999997</v>
      </c>
      <c r="E1486" s="41">
        <v>42.639999000000003</v>
      </c>
      <c r="F1486" s="41">
        <v>42.639999000000003</v>
      </c>
      <c r="G1486" s="41">
        <v>9400</v>
      </c>
    </row>
    <row r="1487" spans="1:7" x14ac:dyDescent="0.25">
      <c r="A1487" s="42">
        <v>42702</v>
      </c>
      <c r="B1487" s="41">
        <v>42.889999000000003</v>
      </c>
      <c r="C1487" s="41">
        <v>42.959999000000003</v>
      </c>
      <c r="D1487" s="41">
        <v>42.630001</v>
      </c>
      <c r="E1487" s="41">
        <v>42.860000999999997</v>
      </c>
      <c r="F1487" s="41">
        <v>42.860000999999997</v>
      </c>
      <c r="G1487" s="41">
        <v>9600</v>
      </c>
    </row>
    <row r="1488" spans="1:7" x14ac:dyDescent="0.25">
      <c r="A1488" s="42">
        <v>42703</v>
      </c>
      <c r="B1488" s="41">
        <v>42.650002000000001</v>
      </c>
      <c r="C1488" s="41">
        <v>42.75</v>
      </c>
      <c r="D1488" s="41">
        <v>42.529998999999997</v>
      </c>
      <c r="E1488" s="41">
        <v>42.720001000000003</v>
      </c>
      <c r="F1488" s="41">
        <v>42.720001000000003</v>
      </c>
      <c r="G1488" s="41">
        <v>13000</v>
      </c>
    </row>
    <row r="1489" spans="1:7" x14ac:dyDescent="0.25">
      <c r="A1489" s="42">
        <v>42704</v>
      </c>
      <c r="B1489" s="41">
        <v>42.580002</v>
      </c>
      <c r="C1489" s="41">
        <v>42.759998000000003</v>
      </c>
      <c r="D1489" s="41">
        <v>42.490001999999997</v>
      </c>
      <c r="E1489" s="41">
        <v>42.689999</v>
      </c>
      <c r="F1489" s="41">
        <v>42.689999</v>
      </c>
      <c r="G1489" s="41">
        <v>38000</v>
      </c>
    </row>
    <row r="1490" spans="1:7" x14ac:dyDescent="0.25">
      <c r="A1490" s="42">
        <v>42705</v>
      </c>
      <c r="B1490" s="41">
        <v>42.549999</v>
      </c>
      <c r="C1490" s="41">
        <v>43.610000999999997</v>
      </c>
      <c r="D1490" s="41">
        <v>42.52</v>
      </c>
      <c r="E1490" s="41">
        <v>43.16</v>
      </c>
      <c r="F1490" s="41">
        <v>43.16</v>
      </c>
      <c r="G1490" s="41">
        <v>22800</v>
      </c>
    </row>
    <row r="1491" spans="1:7" x14ac:dyDescent="0.25">
      <c r="A1491" s="42">
        <v>42706</v>
      </c>
      <c r="B1491" s="41">
        <v>43.240001999999997</v>
      </c>
      <c r="C1491" s="41">
        <v>43.560001</v>
      </c>
      <c r="D1491" s="41">
        <v>42.779998999999997</v>
      </c>
      <c r="E1491" s="41">
        <v>43.240001999999997</v>
      </c>
      <c r="F1491" s="41">
        <v>43.240001999999997</v>
      </c>
      <c r="G1491" s="41">
        <v>33400</v>
      </c>
    </row>
    <row r="1492" spans="1:7" x14ac:dyDescent="0.25">
      <c r="A1492" s="42">
        <v>42709</v>
      </c>
      <c r="B1492" s="41">
        <v>42.91</v>
      </c>
      <c r="C1492" s="41">
        <v>42.93</v>
      </c>
      <c r="D1492" s="41">
        <v>42.540000999999997</v>
      </c>
      <c r="E1492" s="41">
        <v>42.639999000000003</v>
      </c>
      <c r="F1492" s="41">
        <v>42.639999000000003</v>
      </c>
      <c r="G1492" s="41">
        <v>7400</v>
      </c>
    </row>
    <row r="1493" spans="1:7" x14ac:dyDescent="0.25">
      <c r="A1493" s="42">
        <v>42710</v>
      </c>
      <c r="B1493" s="41">
        <v>42.27</v>
      </c>
      <c r="C1493" s="41">
        <v>42.330002</v>
      </c>
      <c r="D1493" s="41">
        <v>41.900002000000001</v>
      </c>
      <c r="E1493" s="41">
        <v>41.990001999999997</v>
      </c>
      <c r="F1493" s="41">
        <v>41.990001999999997</v>
      </c>
      <c r="G1493" s="41">
        <v>9500</v>
      </c>
    </row>
    <row r="1494" spans="1:7" x14ac:dyDescent="0.25">
      <c r="A1494" s="42">
        <v>42711</v>
      </c>
      <c r="B1494" s="41">
        <v>41.779998999999997</v>
      </c>
      <c r="C1494" s="41">
        <v>42.049999</v>
      </c>
      <c r="D1494" s="41">
        <v>41.580002</v>
      </c>
      <c r="E1494" s="41">
        <v>41.919998</v>
      </c>
      <c r="F1494" s="41">
        <v>41.919998</v>
      </c>
      <c r="G1494" s="41">
        <v>73200</v>
      </c>
    </row>
    <row r="1495" spans="1:7" x14ac:dyDescent="0.25">
      <c r="A1495" s="42">
        <v>42712</v>
      </c>
      <c r="B1495" s="41">
        <v>42.040000999999997</v>
      </c>
      <c r="C1495" s="41">
        <v>42.599997999999999</v>
      </c>
      <c r="D1495" s="41">
        <v>41.790000999999997</v>
      </c>
      <c r="E1495" s="41">
        <v>42.189999</v>
      </c>
      <c r="F1495" s="41">
        <v>42.189999</v>
      </c>
      <c r="G1495" s="41">
        <v>51900</v>
      </c>
    </row>
    <row r="1496" spans="1:7" x14ac:dyDescent="0.25">
      <c r="A1496" s="42">
        <v>42713</v>
      </c>
      <c r="B1496" s="41">
        <v>42.209999000000003</v>
      </c>
      <c r="C1496" s="41">
        <v>42.240001999999997</v>
      </c>
      <c r="D1496" s="41">
        <v>41.880001</v>
      </c>
      <c r="E1496" s="41">
        <v>41.889999000000003</v>
      </c>
      <c r="F1496" s="41">
        <v>41.889999000000003</v>
      </c>
      <c r="G1496" s="41">
        <v>11100</v>
      </c>
    </row>
    <row r="1497" spans="1:7" x14ac:dyDescent="0.25">
      <c r="A1497" s="42">
        <v>42716</v>
      </c>
      <c r="B1497" s="41">
        <v>42.110000999999997</v>
      </c>
      <c r="C1497" s="41">
        <v>42.470001000000003</v>
      </c>
      <c r="D1497" s="41">
        <v>41.950001</v>
      </c>
      <c r="E1497" s="41">
        <v>42.009998000000003</v>
      </c>
      <c r="F1497" s="41">
        <v>42.009998000000003</v>
      </c>
      <c r="G1497" s="41">
        <v>31100</v>
      </c>
    </row>
    <row r="1498" spans="1:7" x14ac:dyDescent="0.25">
      <c r="A1498" s="42">
        <v>42717</v>
      </c>
      <c r="B1498" s="41">
        <v>41.950001</v>
      </c>
      <c r="C1498" s="41">
        <v>42.52</v>
      </c>
      <c r="D1498" s="41">
        <v>41.93</v>
      </c>
      <c r="E1498" s="41">
        <v>42.189999</v>
      </c>
      <c r="F1498" s="41">
        <v>42.189999</v>
      </c>
      <c r="G1498" s="41">
        <v>29500</v>
      </c>
    </row>
    <row r="1499" spans="1:7" x14ac:dyDescent="0.25">
      <c r="A1499" s="42">
        <v>42718</v>
      </c>
      <c r="B1499" s="41">
        <v>42.509998000000003</v>
      </c>
      <c r="C1499" s="41">
        <v>42.509998000000003</v>
      </c>
      <c r="D1499" s="41">
        <v>41.779998999999997</v>
      </c>
      <c r="E1499" s="41">
        <v>42.290000999999997</v>
      </c>
      <c r="F1499" s="41">
        <v>42.290000999999997</v>
      </c>
      <c r="G1499" s="41">
        <v>24300</v>
      </c>
    </row>
    <row r="1500" spans="1:7" x14ac:dyDescent="0.25">
      <c r="A1500" s="42">
        <v>42719</v>
      </c>
      <c r="B1500" s="41">
        <v>41.84</v>
      </c>
      <c r="C1500" s="41">
        <v>42.110000999999997</v>
      </c>
      <c r="D1500" s="41">
        <v>41.610000999999997</v>
      </c>
      <c r="E1500" s="41">
        <v>41.93</v>
      </c>
      <c r="F1500" s="41">
        <v>41.93</v>
      </c>
      <c r="G1500" s="41">
        <v>69300</v>
      </c>
    </row>
    <row r="1501" spans="1:7" x14ac:dyDescent="0.25">
      <c r="A1501" s="42">
        <v>42720</v>
      </c>
      <c r="B1501" s="41">
        <v>41.810001</v>
      </c>
      <c r="C1501" s="41">
        <v>42.240001999999997</v>
      </c>
      <c r="D1501" s="41">
        <v>41.75</v>
      </c>
      <c r="E1501" s="41">
        <v>42.150002000000001</v>
      </c>
      <c r="F1501" s="41">
        <v>42.150002000000001</v>
      </c>
      <c r="G1501" s="41">
        <v>8200</v>
      </c>
    </row>
    <row r="1502" spans="1:7" x14ac:dyDescent="0.25">
      <c r="A1502" s="42">
        <v>42723</v>
      </c>
      <c r="B1502" s="41">
        <v>41.82</v>
      </c>
      <c r="C1502" s="41">
        <v>41.82</v>
      </c>
      <c r="D1502" s="41">
        <v>41.32</v>
      </c>
      <c r="E1502" s="41">
        <v>41.360000999999997</v>
      </c>
      <c r="F1502" s="41">
        <v>41.360000999999997</v>
      </c>
      <c r="G1502" s="41">
        <v>16800</v>
      </c>
    </row>
    <row r="1503" spans="1:7" x14ac:dyDescent="0.25">
      <c r="A1503" s="42">
        <v>42724</v>
      </c>
      <c r="B1503" s="41">
        <v>41.27</v>
      </c>
      <c r="C1503" s="41">
        <v>41.330002</v>
      </c>
      <c r="D1503" s="41">
        <v>41.09</v>
      </c>
      <c r="E1503" s="41">
        <v>41.310001</v>
      </c>
      <c r="F1503" s="41">
        <v>41.310001</v>
      </c>
      <c r="G1503" s="41">
        <v>21500</v>
      </c>
    </row>
    <row r="1504" spans="1:7" x14ac:dyDescent="0.25">
      <c r="A1504" s="42">
        <v>42725</v>
      </c>
      <c r="B1504" s="41">
        <v>41.02</v>
      </c>
      <c r="C1504" s="41">
        <v>41.259998000000003</v>
      </c>
      <c r="D1504" s="41">
        <v>40.840000000000003</v>
      </c>
      <c r="E1504" s="41">
        <v>41.16</v>
      </c>
      <c r="F1504" s="41">
        <v>41.16</v>
      </c>
      <c r="G1504" s="41">
        <v>25100</v>
      </c>
    </row>
    <row r="1505" spans="1:7" x14ac:dyDescent="0.25">
      <c r="A1505" s="42">
        <v>42726</v>
      </c>
      <c r="B1505" s="41">
        <v>41.200001</v>
      </c>
      <c r="C1505" s="41">
        <v>41.650002000000001</v>
      </c>
      <c r="D1505" s="41">
        <v>41.18</v>
      </c>
      <c r="E1505" s="41">
        <v>41.630001</v>
      </c>
      <c r="F1505" s="41">
        <v>41.630001</v>
      </c>
      <c r="G1505" s="41">
        <v>40500</v>
      </c>
    </row>
    <row r="1506" spans="1:7" x14ac:dyDescent="0.25">
      <c r="A1506" s="42">
        <v>42727</v>
      </c>
      <c r="B1506" s="41">
        <v>41.759998000000003</v>
      </c>
      <c r="C1506" s="41">
        <v>41.860000999999997</v>
      </c>
      <c r="D1506" s="41">
        <v>41.549999</v>
      </c>
      <c r="E1506" s="41">
        <v>41.549999</v>
      </c>
      <c r="F1506" s="41">
        <v>41.549999</v>
      </c>
      <c r="G1506" s="41">
        <v>11800</v>
      </c>
    </row>
    <row r="1507" spans="1:7" x14ac:dyDescent="0.25">
      <c r="A1507" s="42">
        <v>42731</v>
      </c>
      <c r="B1507" s="41">
        <v>41.59</v>
      </c>
      <c r="C1507" s="41">
        <v>41.59</v>
      </c>
      <c r="D1507" s="41">
        <v>41.240001999999997</v>
      </c>
      <c r="E1507" s="41">
        <v>41.310001</v>
      </c>
      <c r="F1507" s="41">
        <v>41.310001</v>
      </c>
      <c r="G1507" s="41">
        <v>11200</v>
      </c>
    </row>
    <row r="1508" spans="1:7" x14ac:dyDescent="0.25">
      <c r="A1508" s="42">
        <v>42732</v>
      </c>
      <c r="B1508" s="41">
        <v>41.299999</v>
      </c>
      <c r="C1508" s="41">
        <v>41.84</v>
      </c>
      <c r="D1508" s="41">
        <v>41.279998999999997</v>
      </c>
      <c r="E1508" s="41">
        <v>41.720001000000003</v>
      </c>
      <c r="F1508" s="41">
        <v>41.720001000000003</v>
      </c>
      <c r="G1508" s="41">
        <v>13200</v>
      </c>
    </row>
    <row r="1509" spans="1:7" x14ac:dyDescent="0.25">
      <c r="A1509" s="42">
        <v>42733</v>
      </c>
      <c r="B1509" s="41">
        <v>41.700001</v>
      </c>
      <c r="C1509" s="41">
        <v>42.200001</v>
      </c>
      <c r="D1509" s="41">
        <v>41.610000999999997</v>
      </c>
      <c r="E1509" s="41">
        <v>41.869999</v>
      </c>
      <c r="F1509" s="41">
        <v>41.869999</v>
      </c>
      <c r="G1509" s="41">
        <v>17100</v>
      </c>
    </row>
    <row r="1510" spans="1:7" x14ac:dyDescent="0.25">
      <c r="A1510" s="42">
        <v>42734</v>
      </c>
      <c r="B1510" s="41">
        <v>41.77</v>
      </c>
      <c r="C1510" s="41">
        <v>42.57</v>
      </c>
      <c r="D1510" s="41">
        <v>41.740001999999997</v>
      </c>
      <c r="E1510" s="41">
        <v>42.34</v>
      </c>
      <c r="F1510" s="41">
        <v>42.34</v>
      </c>
      <c r="G1510" s="41">
        <v>26000</v>
      </c>
    </row>
    <row r="1511" spans="1:7" x14ac:dyDescent="0.25">
      <c r="A1511" s="42">
        <v>42738</v>
      </c>
      <c r="B1511" s="41">
        <v>41.669998</v>
      </c>
      <c r="C1511" s="41">
        <v>41.720001000000003</v>
      </c>
      <c r="D1511" s="41">
        <v>41</v>
      </c>
      <c r="E1511" s="41">
        <v>41</v>
      </c>
      <c r="F1511" s="41">
        <v>41</v>
      </c>
      <c r="G1511" s="41">
        <v>52700</v>
      </c>
    </row>
    <row r="1512" spans="1:7" x14ac:dyDescent="0.25">
      <c r="A1512" s="42">
        <v>42739</v>
      </c>
      <c r="B1512" s="41">
        <v>40.709999000000003</v>
      </c>
      <c r="C1512" s="41">
        <v>40.709999000000003</v>
      </c>
      <c r="D1512" s="41">
        <v>39.759998000000003</v>
      </c>
      <c r="E1512" s="41">
        <v>39.900002000000001</v>
      </c>
      <c r="F1512" s="41">
        <v>39.900002000000001</v>
      </c>
      <c r="G1512" s="41">
        <v>20800</v>
      </c>
    </row>
    <row r="1513" spans="1:7" x14ac:dyDescent="0.25">
      <c r="A1513" s="42">
        <v>42740</v>
      </c>
      <c r="B1513" s="41">
        <v>39.939999</v>
      </c>
      <c r="C1513" s="41">
        <v>40.43</v>
      </c>
      <c r="D1513" s="41">
        <v>39.900002000000001</v>
      </c>
      <c r="E1513" s="41">
        <v>40.020000000000003</v>
      </c>
      <c r="F1513" s="41">
        <v>40.020000000000003</v>
      </c>
      <c r="G1513" s="41">
        <v>22600</v>
      </c>
    </row>
    <row r="1514" spans="1:7" x14ac:dyDescent="0.25">
      <c r="A1514" s="42">
        <v>42741</v>
      </c>
      <c r="B1514" s="41">
        <v>39.580002</v>
      </c>
      <c r="C1514" s="41">
        <v>39.720001000000003</v>
      </c>
      <c r="D1514" s="41">
        <v>39.229999999999997</v>
      </c>
      <c r="E1514" s="41">
        <v>39.599997999999999</v>
      </c>
      <c r="F1514" s="41">
        <v>39.599997999999999</v>
      </c>
      <c r="G1514" s="41">
        <v>13900</v>
      </c>
    </row>
    <row r="1515" spans="1:7" x14ac:dyDescent="0.25">
      <c r="A1515" s="42">
        <v>42744</v>
      </c>
      <c r="B1515" s="41">
        <v>39.409999999999997</v>
      </c>
      <c r="C1515" s="41">
        <v>39.580002</v>
      </c>
      <c r="D1515" s="41">
        <v>39</v>
      </c>
      <c r="E1515" s="41">
        <v>39.400002000000001</v>
      </c>
      <c r="F1515" s="41">
        <v>39.400002000000001</v>
      </c>
      <c r="G1515" s="41">
        <v>28400</v>
      </c>
    </row>
    <row r="1516" spans="1:7" x14ac:dyDescent="0.25">
      <c r="A1516" s="42">
        <v>42745</v>
      </c>
      <c r="B1516" s="41">
        <v>39.200001</v>
      </c>
      <c r="C1516" s="41">
        <v>39.68</v>
      </c>
      <c r="D1516" s="41">
        <v>39.110000999999997</v>
      </c>
      <c r="E1516" s="41">
        <v>39.270000000000003</v>
      </c>
      <c r="F1516" s="41">
        <v>39.270000000000003</v>
      </c>
      <c r="G1516" s="41">
        <v>7700</v>
      </c>
    </row>
    <row r="1517" spans="1:7" x14ac:dyDescent="0.25">
      <c r="A1517" s="42">
        <v>42746</v>
      </c>
      <c r="B1517" s="41">
        <v>39.209999000000003</v>
      </c>
      <c r="C1517" s="41">
        <v>39.790000999999997</v>
      </c>
      <c r="D1517" s="41">
        <v>39.009998000000003</v>
      </c>
      <c r="E1517" s="41">
        <v>39.049999</v>
      </c>
      <c r="F1517" s="41">
        <v>39.049999</v>
      </c>
      <c r="G1517" s="41">
        <v>12800</v>
      </c>
    </row>
    <row r="1518" spans="1:7" x14ac:dyDescent="0.25">
      <c r="A1518" s="42">
        <v>42747</v>
      </c>
      <c r="B1518" s="41">
        <v>39.18</v>
      </c>
      <c r="C1518" s="41">
        <v>39.909999999999997</v>
      </c>
      <c r="D1518" s="41">
        <v>39.18</v>
      </c>
      <c r="E1518" s="41">
        <v>39.279998999999997</v>
      </c>
      <c r="F1518" s="41">
        <v>39.279998999999997</v>
      </c>
      <c r="G1518" s="41">
        <v>40400</v>
      </c>
    </row>
    <row r="1519" spans="1:7" x14ac:dyDescent="0.25">
      <c r="A1519" s="42">
        <v>42748</v>
      </c>
      <c r="B1519" s="41">
        <v>39.330002</v>
      </c>
      <c r="C1519" s="41">
        <v>39.729999999999997</v>
      </c>
      <c r="D1519" s="41">
        <v>39.279998999999997</v>
      </c>
      <c r="E1519" s="41">
        <v>39.68</v>
      </c>
      <c r="F1519" s="41">
        <v>39.68</v>
      </c>
      <c r="G1519" s="41">
        <v>14700</v>
      </c>
    </row>
    <row r="1520" spans="1:7" x14ac:dyDescent="0.25">
      <c r="A1520" s="42">
        <v>42752</v>
      </c>
      <c r="B1520" s="41">
        <v>40.049999</v>
      </c>
      <c r="C1520" s="41">
        <v>40.209999000000003</v>
      </c>
      <c r="D1520" s="41">
        <v>39.950001</v>
      </c>
      <c r="E1520" s="41">
        <v>39.990001999999997</v>
      </c>
      <c r="F1520" s="41">
        <v>39.990001999999997</v>
      </c>
      <c r="G1520" s="41">
        <v>25300</v>
      </c>
    </row>
    <row r="1521" spans="1:7" x14ac:dyDescent="0.25">
      <c r="A1521" s="42">
        <v>42753</v>
      </c>
      <c r="B1521" s="41">
        <v>39.900002000000001</v>
      </c>
      <c r="C1521" s="41">
        <v>39.900002000000001</v>
      </c>
      <c r="D1521" s="41">
        <v>39.400002000000001</v>
      </c>
      <c r="E1521" s="41">
        <v>39.540000999999997</v>
      </c>
      <c r="F1521" s="41">
        <v>39.540000999999997</v>
      </c>
      <c r="G1521" s="41">
        <v>13400</v>
      </c>
    </row>
    <row r="1522" spans="1:7" x14ac:dyDescent="0.25">
      <c r="A1522" s="42">
        <v>42754</v>
      </c>
      <c r="B1522" s="41">
        <v>39.459999000000003</v>
      </c>
      <c r="C1522" s="41">
        <v>39.840000000000003</v>
      </c>
      <c r="D1522" s="41">
        <v>39.43</v>
      </c>
      <c r="E1522" s="41">
        <v>39.43</v>
      </c>
      <c r="F1522" s="41">
        <v>39.43</v>
      </c>
      <c r="G1522" s="41">
        <v>73700</v>
      </c>
    </row>
    <row r="1523" spans="1:7" x14ac:dyDescent="0.25">
      <c r="A1523" s="42">
        <v>42755</v>
      </c>
      <c r="B1523" s="41">
        <v>39.290000999999997</v>
      </c>
      <c r="C1523" s="41">
        <v>39.290000999999997</v>
      </c>
      <c r="D1523" s="41">
        <v>38.580002</v>
      </c>
      <c r="E1523" s="41">
        <v>38.68</v>
      </c>
      <c r="F1523" s="41">
        <v>38.68</v>
      </c>
      <c r="G1523" s="41">
        <v>27700</v>
      </c>
    </row>
    <row r="1524" spans="1:7" x14ac:dyDescent="0.25">
      <c r="A1524" s="42">
        <v>42758</v>
      </c>
      <c r="B1524" s="41">
        <v>38.729999999999997</v>
      </c>
      <c r="C1524" s="41">
        <v>39.099997999999999</v>
      </c>
      <c r="D1524" s="41">
        <v>38.659999999999997</v>
      </c>
      <c r="E1524" s="41">
        <v>38.669998</v>
      </c>
      <c r="F1524" s="41">
        <v>38.669998</v>
      </c>
      <c r="G1524" s="41">
        <v>28200</v>
      </c>
    </row>
    <row r="1525" spans="1:7" x14ac:dyDescent="0.25">
      <c r="A1525" s="42">
        <v>42759</v>
      </c>
      <c r="B1525" s="41">
        <v>38.279998999999997</v>
      </c>
      <c r="C1525" s="41">
        <v>38.279998999999997</v>
      </c>
      <c r="D1525" s="41">
        <v>37.240001999999997</v>
      </c>
      <c r="E1525" s="41">
        <v>37.340000000000003</v>
      </c>
      <c r="F1525" s="41">
        <v>37.340000000000003</v>
      </c>
      <c r="G1525" s="41">
        <v>34800</v>
      </c>
    </row>
    <row r="1526" spans="1:7" x14ac:dyDescent="0.25">
      <c r="A1526" s="42">
        <v>42760</v>
      </c>
      <c r="B1526" s="41">
        <v>36.849997999999999</v>
      </c>
      <c r="C1526" s="41">
        <v>36.880001</v>
      </c>
      <c r="D1526" s="41">
        <v>36.669998</v>
      </c>
      <c r="E1526" s="41">
        <v>36.740001999999997</v>
      </c>
      <c r="F1526" s="41">
        <v>36.740001999999997</v>
      </c>
      <c r="G1526" s="41">
        <v>80200</v>
      </c>
    </row>
    <row r="1527" spans="1:7" x14ac:dyDescent="0.25">
      <c r="A1527" s="42">
        <v>42761</v>
      </c>
      <c r="B1527" s="41">
        <v>36.799999</v>
      </c>
      <c r="C1527" s="41">
        <v>36.979999999999997</v>
      </c>
      <c r="D1527" s="41">
        <v>36.720001000000003</v>
      </c>
      <c r="E1527" s="41">
        <v>36.939999</v>
      </c>
      <c r="F1527" s="41">
        <v>36.939999</v>
      </c>
      <c r="G1527" s="41">
        <v>7800</v>
      </c>
    </row>
    <row r="1528" spans="1:7" x14ac:dyDescent="0.25">
      <c r="A1528" s="42">
        <v>42762</v>
      </c>
      <c r="B1528" s="41">
        <v>36.979999999999997</v>
      </c>
      <c r="C1528" s="41">
        <v>37.139999000000003</v>
      </c>
      <c r="D1528" s="41">
        <v>36.93</v>
      </c>
      <c r="E1528" s="41">
        <v>37.029998999999997</v>
      </c>
      <c r="F1528" s="41">
        <v>37.029998999999997</v>
      </c>
      <c r="G1528" s="41">
        <v>39800</v>
      </c>
    </row>
    <row r="1529" spans="1:7" x14ac:dyDescent="0.25">
      <c r="A1529" s="42">
        <v>42765</v>
      </c>
      <c r="B1529" s="41">
        <v>37.380001</v>
      </c>
      <c r="C1529" s="41">
        <v>38.029998999999997</v>
      </c>
      <c r="D1529" s="41">
        <v>37.159999999999997</v>
      </c>
      <c r="E1529" s="41">
        <v>37.270000000000003</v>
      </c>
      <c r="F1529" s="41">
        <v>37.270000000000003</v>
      </c>
      <c r="G1529" s="41">
        <v>15800</v>
      </c>
    </row>
    <row r="1530" spans="1:7" x14ac:dyDescent="0.25">
      <c r="A1530" s="42">
        <v>42766</v>
      </c>
      <c r="B1530" s="41">
        <v>37.490001999999997</v>
      </c>
      <c r="C1530" s="41">
        <v>37.490001999999997</v>
      </c>
      <c r="D1530" s="41">
        <v>37.060001</v>
      </c>
      <c r="E1530" s="41">
        <v>37.060001</v>
      </c>
      <c r="F1530" s="41">
        <v>37.060001</v>
      </c>
      <c r="G1530" s="41">
        <v>7400</v>
      </c>
    </row>
    <row r="1531" spans="1:7" x14ac:dyDescent="0.25">
      <c r="A1531" s="42">
        <v>42767</v>
      </c>
      <c r="B1531" s="41">
        <v>36.68</v>
      </c>
      <c r="C1531" s="41">
        <v>36.790000999999997</v>
      </c>
      <c r="D1531" s="41">
        <v>36.340000000000003</v>
      </c>
      <c r="E1531" s="41">
        <v>36.5</v>
      </c>
      <c r="F1531" s="41">
        <v>36.5</v>
      </c>
      <c r="G1531" s="41">
        <v>10400</v>
      </c>
    </row>
    <row r="1532" spans="1:7" x14ac:dyDescent="0.25">
      <c r="A1532" s="42">
        <v>42768</v>
      </c>
      <c r="B1532" s="41">
        <v>36.669998</v>
      </c>
      <c r="C1532" s="41">
        <v>36.860000999999997</v>
      </c>
      <c r="D1532" s="41">
        <v>36.479999999999997</v>
      </c>
      <c r="E1532" s="41">
        <v>36.720001000000003</v>
      </c>
      <c r="F1532" s="41">
        <v>36.720001000000003</v>
      </c>
      <c r="G1532" s="41">
        <v>50100</v>
      </c>
    </row>
    <row r="1533" spans="1:7" x14ac:dyDescent="0.25">
      <c r="A1533" s="42">
        <v>42769</v>
      </c>
      <c r="B1533" s="41">
        <v>36.369999</v>
      </c>
      <c r="C1533" s="41">
        <v>36.450001</v>
      </c>
      <c r="D1533" s="41">
        <v>36.270000000000003</v>
      </c>
      <c r="E1533" s="41">
        <v>36.450001</v>
      </c>
      <c r="F1533" s="41">
        <v>36.450001</v>
      </c>
      <c r="G1533" s="41">
        <v>31100</v>
      </c>
    </row>
    <row r="1534" spans="1:7" x14ac:dyDescent="0.25">
      <c r="A1534" s="42">
        <v>42772</v>
      </c>
      <c r="B1534" s="41">
        <v>36.5</v>
      </c>
      <c r="C1534" s="41">
        <v>36.520000000000003</v>
      </c>
      <c r="D1534" s="41">
        <v>36.310001</v>
      </c>
      <c r="E1534" s="41">
        <v>36.479999999999997</v>
      </c>
      <c r="F1534" s="41">
        <v>36.479999999999997</v>
      </c>
      <c r="G1534" s="41">
        <v>16200</v>
      </c>
    </row>
    <row r="1535" spans="1:7" x14ac:dyDescent="0.25">
      <c r="A1535" s="42">
        <v>42773</v>
      </c>
      <c r="B1535" s="41">
        <v>36.509998000000003</v>
      </c>
      <c r="C1535" s="41">
        <v>36.610000999999997</v>
      </c>
      <c r="D1535" s="41">
        <v>36.369999</v>
      </c>
      <c r="E1535" s="41">
        <v>36.560001</v>
      </c>
      <c r="F1535" s="41">
        <v>36.560001</v>
      </c>
      <c r="G1535" s="41">
        <v>10800</v>
      </c>
    </row>
    <row r="1536" spans="1:7" x14ac:dyDescent="0.25">
      <c r="A1536" s="42">
        <v>42774</v>
      </c>
      <c r="B1536" s="41">
        <v>36.729999999999997</v>
      </c>
      <c r="C1536" s="41">
        <v>37</v>
      </c>
      <c r="D1536" s="41">
        <v>36.729999999999997</v>
      </c>
      <c r="E1536" s="41">
        <v>36.770000000000003</v>
      </c>
      <c r="F1536" s="41">
        <v>36.770000000000003</v>
      </c>
      <c r="G1536" s="41">
        <v>23000</v>
      </c>
    </row>
    <row r="1537" spans="1:7" x14ac:dyDescent="0.25">
      <c r="A1537" s="42">
        <v>42775</v>
      </c>
      <c r="B1537" s="41">
        <v>36.82</v>
      </c>
      <c r="C1537" s="41">
        <v>36.82</v>
      </c>
      <c r="D1537" s="41">
        <v>36.409999999999997</v>
      </c>
      <c r="E1537" s="41">
        <v>36.459999000000003</v>
      </c>
      <c r="F1537" s="41">
        <v>36.459999000000003</v>
      </c>
      <c r="G1537" s="41">
        <v>6100</v>
      </c>
    </row>
    <row r="1538" spans="1:7" x14ac:dyDescent="0.25">
      <c r="A1538" s="42">
        <v>42776</v>
      </c>
      <c r="B1538" s="41">
        <v>36.43</v>
      </c>
      <c r="C1538" s="41">
        <v>36.439999</v>
      </c>
      <c r="D1538" s="41">
        <v>36.259998000000003</v>
      </c>
      <c r="E1538" s="41">
        <v>36.409999999999997</v>
      </c>
      <c r="F1538" s="41">
        <v>36.409999999999997</v>
      </c>
      <c r="G1538" s="41">
        <v>5900</v>
      </c>
    </row>
    <row r="1539" spans="1:7" x14ac:dyDescent="0.25">
      <c r="A1539" s="42">
        <v>42779</v>
      </c>
      <c r="B1539" s="41">
        <v>36.340000000000003</v>
      </c>
      <c r="C1539" s="41">
        <v>36.349997999999999</v>
      </c>
      <c r="D1539" s="41">
        <v>36.029998999999997</v>
      </c>
      <c r="E1539" s="41">
        <v>36.029998999999997</v>
      </c>
      <c r="F1539" s="41">
        <v>36.029998999999997</v>
      </c>
      <c r="G1539" s="41">
        <v>16700</v>
      </c>
    </row>
    <row r="1540" spans="1:7" x14ac:dyDescent="0.25">
      <c r="A1540" s="42">
        <v>42780</v>
      </c>
      <c r="B1540" s="41">
        <v>35.75</v>
      </c>
      <c r="C1540" s="41">
        <v>35.790000999999997</v>
      </c>
      <c r="D1540" s="41">
        <v>35.040000999999997</v>
      </c>
      <c r="E1540" s="41">
        <v>35.040000999999997</v>
      </c>
      <c r="F1540" s="41">
        <v>35.040000999999997</v>
      </c>
      <c r="G1540" s="41">
        <v>29800</v>
      </c>
    </row>
    <row r="1541" spans="1:7" x14ac:dyDescent="0.25">
      <c r="A1541" s="42">
        <v>42781</v>
      </c>
      <c r="B1541" s="41">
        <v>34.549999</v>
      </c>
      <c r="C1541" s="41">
        <v>34.849997999999999</v>
      </c>
      <c r="D1541" s="41">
        <v>34.060001</v>
      </c>
      <c r="E1541" s="41">
        <v>34.349997999999999</v>
      </c>
      <c r="F1541" s="41">
        <v>34.349997999999999</v>
      </c>
      <c r="G1541" s="41">
        <v>45900</v>
      </c>
    </row>
    <row r="1542" spans="1:7" x14ac:dyDescent="0.25">
      <c r="A1542" s="42">
        <v>42782</v>
      </c>
      <c r="B1542" s="41">
        <v>34.340000000000003</v>
      </c>
      <c r="C1542" s="41">
        <v>35.229999999999997</v>
      </c>
      <c r="D1542" s="41">
        <v>34.340000000000003</v>
      </c>
      <c r="E1542" s="41">
        <v>34.57</v>
      </c>
      <c r="F1542" s="41">
        <v>34.57</v>
      </c>
      <c r="G1542" s="41">
        <v>19000</v>
      </c>
    </row>
    <row r="1543" spans="1:7" x14ac:dyDescent="0.25">
      <c r="A1543" s="42">
        <v>42783</v>
      </c>
      <c r="B1543" s="41">
        <v>34.849997999999999</v>
      </c>
      <c r="C1543" s="41">
        <v>34.860000999999997</v>
      </c>
      <c r="D1543" s="41">
        <v>34.5</v>
      </c>
      <c r="E1543" s="41">
        <v>34.540000999999997</v>
      </c>
      <c r="F1543" s="41">
        <v>34.540000999999997</v>
      </c>
      <c r="G1543" s="41">
        <v>15800</v>
      </c>
    </row>
    <row r="1544" spans="1:7" x14ac:dyDescent="0.25">
      <c r="A1544" s="42">
        <v>42787</v>
      </c>
      <c r="B1544" s="41">
        <v>34.509998000000003</v>
      </c>
      <c r="C1544" s="41">
        <v>34.860000999999997</v>
      </c>
      <c r="D1544" s="41">
        <v>34.32</v>
      </c>
      <c r="E1544" s="41">
        <v>34.779998999999997</v>
      </c>
      <c r="F1544" s="41">
        <v>34.779998999999997</v>
      </c>
      <c r="G1544" s="41">
        <v>9600</v>
      </c>
    </row>
    <row r="1545" spans="1:7" x14ac:dyDescent="0.25">
      <c r="A1545" s="42">
        <v>42788</v>
      </c>
      <c r="B1545" s="41">
        <v>35.090000000000003</v>
      </c>
      <c r="C1545" s="41">
        <v>35.369999</v>
      </c>
      <c r="D1545" s="41">
        <v>34.950001</v>
      </c>
      <c r="E1545" s="41">
        <v>35.130001</v>
      </c>
      <c r="F1545" s="41">
        <v>35.130001</v>
      </c>
      <c r="G1545" s="41">
        <v>27300</v>
      </c>
    </row>
    <row r="1546" spans="1:7" x14ac:dyDescent="0.25">
      <c r="A1546" s="42">
        <v>42789</v>
      </c>
      <c r="B1546" s="41">
        <v>35.240001999999997</v>
      </c>
      <c r="C1546" s="41">
        <v>35.950001</v>
      </c>
      <c r="D1546" s="41">
        <v>35.240001999999997</v>
      </c>
      <c r="E1546" s="41">
        <v>35.860000999999997</v>
      </c>
      <c r="F1546" s="41">
        <v>35.860000999999997</v>
      </c>
      <c r="G1546" s="41">
        <v>28000</v>
      </c>
    </row>
    <row r="1547" spans="1:7" x14ac:dyDescent="0.25">
      <c r="A1547" s="42">
        <v>42790</v>
      </c>
      <c r="B1547" s="41">
        <v>36.799999</v>
      </c>
      <c r="C1547" s="41">
        <v>36.799999</v>
      </c>
      <c r="D1547" s="41">
        <v>36.080002</v>
      </c>
      <c r="E1547" s="41">
        <v>36.18</v>
      </c>
      <c r="F1547" s="41">
        <v>36.18</v>
      </c>
      <c r="G1547" s="41">
        <v>23200</v>
      </c>
    </row>
    <row r="1548" spans="1:7" x14ac:dyDescent="0.25">
      <c r="A1548" s="42">
        <v>42793</v>
      </c>
      <c r="B1548" s="41">
        <v>35.979999999999997</v>
      </c>
      <c r="C1548" s="41">
        <v>35.979999999999997</v>
      </c>
      <c r="D1548" s="41">
        <v>35.32</v>
      </c>
      <c r="E1548" s="41">
        <v>35.5</v>
      </c>
      <c r="F1548" s="41">
        <v>35.5</v>
      </c>
      <c r="G1548" s="41">
        <v>10400</v>
      </c>
    </row>
    <row r="1549" spans="1:7" x14ac:dyDescent="0.25">
      <c r="A1549" s="42">
        <v>42794</v>
      </c>
      <c r="B1549" s="41">
        <v>35.529998999999997</v>
      </c>
      <c r="C1549" s="41">
        <v>35.939999</v>
      </c>
      <c r="D1549" s="41">
        <v>35.389999000000003</v>
      </c>
      <c r="E1549" s="41">
        <v>35.529998999999997</v>
      </c>
      <c r="F1549" s="41">
        <v>35.529998999999997</v>
      </c>
      <c r="G1549" s="41">
        <v>29200</v>
      </c>
    </row>
    <row r="1550" spans="1:7" x14ac:dyDescent="0.25">
      <c r="A1550" s="42">
        <v>42795</v>
      </c>
      <c r="B1550" s="41">
        <v>34.909999999999997</v>
      </c>
      <c r="C1550" s="41">
        <v>35.369999</v>
      </c>
      <c r="D1550" s="41">
        <v>34.909999999999997</v>
      </c>
      <c r="E1550" s="41">
        <v>35.369999</v>
      </c>
      <c r="F1550" s="41">
        <v>35.369999</v>
      </c>
      <c r="G1550" s="41">
        <v>16400</v>
      </c>
    </row>
    <row r="1551" spans="1:7" x14ac:dyDescent="0.25">
      <c r="A1551" s="42">
        <v>42796</v>
      </c>
      <c r="B1551" s="41">
        <v>35.57</v>
      </c>
      <c r="C1551" s="41">
        <v>35.709999000000003</v>
      </c>
      <c r="D1551" s="41">
        <v>35.389999000000003</v>
      </c>
      <c r="E1551" s="41">
        <v>35.709999000000003</v>
      </c>
      <c r="F1551" s="41">
        <v>35.709999000000003</v>
      </c>
      <c r="G1551" s="41">
        <v>26400</v>
      </c>
    </row>
    <row r="1552" spans="1:7" x14ac:dyDescent="0.25">
      <c r="A1552" s="42">
        <v>42797</v>
      </c>
      <c r="B1552" s="41">
        <v>35.290000999999997</v>
      </c>
      <c r="C1552" s="41">
        <v>35.380001</v>
      </c>
      <c r="D1552" s="41">
        <v>35.049999</v>
      </c>
      <c r="E1552" s="41">
        <v>35.090000000000003</v>
      </c>
      <c r="F1552" s="41">
        <v>35.090000000000003</v>
      </c>
      <c r="G1552" s="41">
        <v>80100</v>
      </c>
    </row>
    <row r="1553" spans="1:7" x14ac:dyDescent="0.25">
      <c r="A1553" s="42">
        <v>42800</v>
      </c>
      <c r="B1553" s="41">
        <v>35.029998999999997</v>
      </c>
      <c r="C1553" s="41">
        <v>35.150002000000001</v>
      </c>
      <c r="D1553" s="41">
        <v>34.770000000000003</v>
      </c>
      <c r="E1553" s="41">
        <v>34.790000999999997</v>
      </c>
      <c r="F1553" s="41">
        <v>34.790000999999997</v>
      </c>
      <c r="G1553" s="41">
        <v>6500</v>
      </c>
    </row>
    <row r="1554" spans="1:7" x14ac:dyDescent="0.25">
      <c r="A1554" s="42">
        <v>42801</v>
      </c>
      <c r="B1554" s="41">
        <v>34.889999000000003</v>
      </c>
      <c r="C1554" s="41">
        <v>34.900002000000001</v>
      </c>
      <c r="D1554" s="41">
        <v>34.560001</v>
      </c>
      <c r="E1554" s="41">
        <v>34.860000999999997</v>
      </c>
      <c r="F1554" s="41">
        <v>34.860000999999997</v>
      </c>
      <c r="G1554" s="41">
        <v>8200</v>
      </c>
    </row>
    <row r="1555" spans="1:7" x14ac:dyDescent="0.25">
      <c r="A1555" s="42">
        <v>42802</v>
      </c>
      <c r="B1555" s="41">
        <v>34.610000999999997</v>
      </c>
      <c r="C1555" s="41">
        <v>34.880001</v>
      </c>
      <c r="D1555" s="41">
        <v>34.340000000000003</v>
      </c>
      <c r="E1555" s="41">
        <v>34.849997999999999</v>
      </c>
      <c r="F1555" s="41">
        <v>34.849997999999999</v>
      </c>
      <c r="G1555" s="41">
        <v>22300</v>
      </c>
    </row>
    <row r="1556" spans="1:7" x14ac:dyDescent="0.25">
      <c r="A1556" s="42">
        <v>42803</v>
      </c>
      <c r="B1556" s="41">
        <v>34.849997999999999</v>
      </c>
      <c r="C1556" s="41">
        <v>35.020000000000003</v>
      </c>
      <c r="D1556" s="41">
        <v>34.529998999999997</v>
      </c>
      <c r="E1556" s="41">
        <v>34.709999000000003</v>
      </c>
      <c r="F1556" s="41">
        <v>34.709999000000003</v>
      </c>
      <c r="G1556" s="41">
        <v>12700</v>
      </c>
    </row>
    <row r="1557" spans="1:7" x14ac:dyDescent="0.25">
      <c r="A1557" s="42">
        <v>42804</v>
      </c>
      <c r="B1557" s="41">
        <v>34.509998000000003</v>
      </c>
      <c r="C1557" s="41">
        <v>34.650002000000001</v>
      </c>
      <c r="D1557" s="41">
        <v>34.439999</v>
      </c>
      <c r="E1557" s="41">
        <v>34.490001999999997</v>
      </c>
      <c r="F1557" s="41">
        <v>34.490001999999997</v>
      </c>
      <c r="G1557" s="41">
        <v>16800</v>
      </c>
    </row>
    <row r="1558" spans="1:7" x14ac:dyDescent="0.25">
      <c r="A1558" s="42">
        <v>42807</v>
      </c>
      <c r="B1558" s="41">
        <v>34.580002</v>
      </c>
      <c r="C1558" s="41">
        <v>34.590000000000003</v>
      </c>
      <c r="D1558" s="41">
        <v>34.299999</v>
      </c>
      <c r="E1558" s="41">
        <v>34.419998</v>
      </c>
      <c r="F1558" s="41">
        <v>34.419998</v>
      </c>
      <c r="G1558" s="41">
        <v>131600</v>
      </c>
    </row>
    <row r="1559" spans="1:7" x14ac:dyDescent="0.25">
      <c r="A1559" s="42">
        <v>42808</v>
      </c>
      <c r="B1559" s="41">
        <v>34.580002</v>
      </c>
      <c r="C1559" s="41">
        <v>34.720001000000003</v>
      </c>
      <c r="D1559" s="41">
        <v>34.349997999999999</v>
      </c>
      <c r="E1559" s="41">
        <v>34.610000999999997</v>
      </c>
      <c r="F1559" s="41">
        <v>34.610000999999997</v>
      </c>
      <c r="G1559" s="41">
        <v>15700</v>
      </c>
    </row>
    <row r="1560" spans="1:7" x14ac:dyDescent="0.25">
      <c r="A1560" s="42">
        <v>42809</v>
      </c>
      <c r="B1560" s="41">
        <v>34.509998000000003</v>
      </c>
      <c r="C1560" s="41">
        <v>34.509998000000003</v>
      </c>
      <c r="D1560" s="41">
        <v>34.200001</v>
      </c>
      <c r="E1560" s="41">
        <v>34.25</v>
      </c>
      <c r="F1560" s="41">
        <v>34.25</v>
      </c>
      <c r="G1560" s="41">
        <v>8700</v>
      </c>
    </row>
    <row r="1561" spans="1:7" x14ac:dyDescent="0.25">
      <c r="A1561" s="42">
        <v>42810</v>
      </c>
      <c r="B1561" s="41">
        <v>34</v>
      </c>
      <c r="C1561" s="41">
        <v>34.07</v>
      </c>
      <c r="D1561" s="41">
        <v>33.639999000000003</v>
      </c>
      <c r="E1561" s="41">
        <v>33.669998</v>
      </c>
      <c r="F1561" s="41">
        <v>33.669998</v>
      </c>
      <c r="G1561" s="41">
        <v>14700</v>
      </c>
    </row>
    <row r="1562" spans="1:7" x14ac:dyDescent="0.25">
      <c r="A1562" s="42">
        <v>42811</v>
      </c>
      <c r="B1562" s="41">
        <v>33.520000000000003</v>
      </c>
      <c r="C1562" s="41">
        <v>33.520000000000003</v>
      </c>
      <c r="D1562" s="41">
        <v>33.259998000000003</v>
      </c>
      <c r="E1562" s="41">
        <v>33.400002000000001</v>
      </c>
      <c r="F1562" s="41">
        <v>33.400002000000001</v>
      </c>
      <c r="G1562" s="41">
        <v>9100</v>
      </c>
    </row>
    <row r="1563" spans="1:7" x14ac:dyDescent="0.25">
      <c r="A1563" s="42">
        <v>42814</v>
      </c>
      <c r="B1563" s="41">
        <v>33.310001</v>
      </c>
      <c r="C1563" s="41">
        <v>33.459999000000003</v>
      </c>
      <c r="D1563" s="41">
        <v>33.200001</v>
      </c>
      <c r="E1563" s="41">
        <v>33.330002</v>
      </c>
      <c r="F1563" s="41">
        <v>33.330002</v>
      </c>
      <c r="G1563" s="41">
        <v>10800</v>
      </c>
    </row>
    <row r="1564" spans="1:7" x14ac:dyDescent="0.25">
      <c r="A1564" s="42">
        <v>42815</v>
      </c>
      <c r="B1564" s="41">
        <v>33.049999</v>
      </c>
      <c r="C1564" s="41">
        <v>33.93</v>
      </c>
      <c r="D1564" s="41">
        <v>33.029998999999997</v>
      </c>
      <c r="E1564" s="41">
        <v>33.889999000000003</v>
      </c>
      <c r="F1564" s="41">
        <v>33.889999000000003</v>
      </c>
      <c r="G1564" s="41">
        <v>50000</v>
      </c>
    </row>
    <row r="1565" spans="1:7" x14ac:dyDescent="0.25">
      <c r="A1565" s="42">
        <v>42816</v>
      </c>
      <c r="B1565" s="41">
        <v>33.909999999999997</v>
      </c>
      <c r="C1565" s="41">
        <v>34.150002000000001</v>
      </c>
      <c r="D1565" s="41">
        <v>33.740001999999997</v>
      </c>
      <c r="E1565" s="41">
        <v>33.869999</v>
      </c>
      <c r="F1565" s="41">
        <v>33.869999</v>
      </c>
      <c r="G1565" s="41">
        <v>29600</v>
      </c>
    </row>
    <row r="1566" spans="1:7" x14ac:dyDescent="0.25">
      <c r="A1566" s="42">
        <v>42817</v>
      </c>
      <c r="B1566" s="41">
        <v>33.970001000000003</v>
      </c>
      <c r="C1566" s="41">
        <v>34.340000000000003</v>
      </c>
      <c r="D1566" s="41">
        <v>33.560001</v>
      </c>
      <c r="E1566" s="41">
        <v>34.200001</v>
      </c>
      <c r="F1566" s="41">
        <v>34.200001</v>
      </c>
      <c r="G1566" s="41">
        <v>130200</v>
      </c>
    </row>
    <row r="1567" spans="1:7" x14ac:dyDescent="0.25">
      <c r="A1567" s="42">
        <v>42818</v>
      </c>
      <c r="B1567" s="41">
        <v>34.150002000000001</v>
      </c>
      <c r="C1567" s="41">
        <v>34.479999999999997</v>
      </c>
      <c r="D1567" s="41">
        <v>33.700001</v>
      </c>
      <c r="E1567" s="41">
        <v>33.849997999999999</v>
      </c>
      <c r="F1567" s="41">
        <v>33.849997999999999</v>
      </c>
      <c r="G1567" s="41">
        <v>19700</v>
      </c>
    </row>
    <row r="1568" spans="1:7" x14ac:dyDescent="0.25">
      <c r="A1568" s="42">
        <v>42821</v>
      </c>
      <c r="B1568" s="41">
        <v>34.229999999999997</v>
      </c>
      <c r="C1568" s="41">
        <v>34.229999999999997</v>
      </c>
      <c r="D1568" s="41">
        <v>32.959999000000003</v>
      </c>
      <c r="E1568" s="41">
        <v>33.060001</v>
      </c>
      <c r="F1568" s="41">
        <v>33.060001</v>
      </c>
      <c r="G1568" s="41">
        <v>25800</v>
      </c>
    </row>
    <row r="1569" spans="1:7" x14ac:dyDescent="0.25">
      <c r="A1569" s="42">
        <v>42822</v>
      </c>
      <c r="B1569" s="41">
        <v>32.840000000000003</v>
      </c>
      <c r="C1569" s="41">
        <v>32.939999</v>
      </c>
      <c r="D1569" s="41">
        <v>32.409999999999997</v>
      </c>
      <c r="E1569" s="41">
        <v>32.459999000000003</v>
      </c>
      <c r="F1569" s="41">
        <v>32.459999000000003</v>
      </c>
      <c r="G1569" s="41">
        <v>61700</v>
      </c>
    </row>
    <row r="1570" spans="1:7" x14ac:dyDescent="0.25">
      <c r="A1570" s="42">
        <v>42823</v>
      </c>
      <c r="B1570" s="41">
        <v>32.209999000000003</v>
      </c>
      <c r="C1570" s="41">
        <v>32.270000000000003</v>
      </c>
      <c r="D1570" s="41">
        <v>32</v>
      </c>
      <c r="E1570" s="41">
        <v>32.07</v>
      </c>
      <c r="F1570" s="41">
        <v>32.07</v>
      </c>
      <c r="G1570" s="41">
        <v>13000</v>
      </c>
    </row>
    <row r="1571" spans="1:7" x14ac:dyDescent="0.25">
      <c r="A1571" s="42">
        <v>42824</v>
      </c>
      <c r="B1571" s="41">
        <v>31.959999</v>
      </c>
      <c r="C1571" s="41">
        <v>32.049999</v>
      </c>
      <c r="D1571" s="41">
        <v>31.889999</v>
      </c>
      <c r="E1571" s="41">
        <v>31.950001</v>
      </c>
      <c r="F1571" s="41">
        <v>31.950001</v>
      </c>
      <c r="G1571" s="41">
        <v>3300</v>
      </c>
    </row>
    <row r="1572" spans="1:7" x14ac:dyDescent="0.25">
      <c r="A1572" s="42">
        <v>42825</v>
      </c>
      <c r="B1572" s="41">
        <v>31.93</v>
      </c>
      <c r="C1572" s="41">
        <v>31.959999</v>
      </c>
      <c r="D1572" s="41">
        <v>31.77</v>
      </c>
      <c r="E1572" s="41">
        <v>31.950001</v>
      </c>
      <c r="F1572" s="41">
        <v>31.950001</v>
      </c>
      <c r="G1572" s="41">
        <v>5000</v>
      </c>
    </row>
    <row r="1573" spans="1:7" x14ac:dyDescent="0.25">
      <c r="A1573" s="42">
        <v>42828</v>
      </c>
      <c r="B1573" s="41">
        <v>31.870000999999998</v>
      </c>
      <c r="C1573" s="41">
        <v>32.150002000000001</v>
      </c>
      <c r="D1573" s="41">
        <v>31.83</v>
      </c>
      <c r="E1573" s="41">
        <v>32</v>
      </c>
      <c r="F1573" s="41">
        <v>32</v>
      </c>
      <c r="G1573" s="41">
        <v>41800</v>
      </c>
    </row>
    <row r="1574" spans="1:7" x14ac:dyDescent="0.25">
      <c r="A1574" s="42">
        <v>42829</v>
      </c>
      <c r="B1574" s="41">
        <v>32.029998999999997</v>
      </c>
      <c r="C1574" s="41">
        <v>32.139999000000003</v>
      </c>
      <c r="D1574" s="41">
        <v>31.559999000000001</v>
      </c>
      <c r="E1574" s="41">
        <v>31.629999000000002</v>
      </c>
      <c r="F1574" s="41">
        <v>31.629999000000002</v>
      </c>
      <c r="G1574" s="41">
        <v>75200</v>
      </c>
    </row>
    <row r="1575" spans="1:7" x14ac:dyDescent="0.25">
      <c r="A1575" s="42">
        <v>42830</v>
      </c>
      <c r="B1575" s="41">
        <v>31.309999000000001</v>
      </c>
      <c r="C1575" s="41">
        <v>31.959999</v>
      </c>
      <c r="D1575" s="41">
        <v>31.129999000000002</v>
      </c>
      <c r="E1575" s="41">
        <v>31.959999</v>
      </c>
      <c r="F1575" s="41">
        <v>31.959999</v>
      </c>
      <c r="G1575" s="41">
        <v>20200</v>
      </c>
    </row>
    <row r="1576" spans="1:7" x14ac:dyDescent="0.25">
      <c r="A1576" s="42">
        <v>42831</v>
      </c>
      <c r="B1576" s="41">
        <v>31.9</v>
      </c>
      <c r="C1576" s="41">
        <v>31.9</v>
      </c>
      <c r="D1576" s="41">
        <v>31.42</v>
      </c>
      <c r="E1576" s="41">
        <v>31.690000999999999</v>
      </c>
      <c r="F1576" s="41">
        <v>31.690000999999999</v>
      </c>
      <c r="G1576" s="41">
        <v>42200</v>
      </c>
    </row>
    <row r="1577" spans="1:7" x14ac:dyDescent="0.25">
      <c r="A1577" s="42">
        <v>42832</v>
      </c>
      <c r="B1577" s="41">
        <v>31.75</v>
      </c>
      <c r="C1577" s="41">
        <v>32.060001</v>
      </c>
      <c r="D1577" s="41">
        <v>31.639999</v>
      </c>
      <c r="E1577" s="41">
        <v>32.029998999999997</v>
      </c>
      <c r="F1577" s="41">
        <v>32.029998999999997</v>
      </c>
      <c r="G1577" s="41">
        <v>6800</v>
      </c>
    </row>
    <row r="1578" spans="1:7" x14ac:dyDescent="0.25">
      <c r="A1578" s="42">
        <v>42835</v>
      </c>
      <c r="B1578" s="41">
        <v>32.110000999999997</v>
      </c>
      <c r="C1578" s="41">
        <v>32.450001</v>
      </c>
      <c r="D1578" s="41">
        <v>31.98</v>
      </c>
      <c r="E1578" s="41">
        <v>32.450001</v>
      </c>
      <c r="F1578" s="41">
        <v>32.450001</v>
      </c>
      <c r="G1578" s="41">
        <v>3800</v>
      </c>
    </row>
    <row r="1579" spans="1:7" x14ac:dyDescent="0.25">
      <c r="A1579" s="42">
        <v>42836</v>
      </c>
      <c r="B1579" s="41">
        <v>32.900002000000001</v>
      </c>
      <c r="C1579" s="41">
        <v>33.060001</v>
      </c>
      <c r="D1579" s="41">
        <v>32.599997999999999</v>
      </c>
      <c r="E1579" s="41">
        <v>32.799999</v>
      </c>
      <c r="F1579" s="41">
        <v>32.799999</v>
      </c>
      <c r="G1579" s="41">
        <v>12600</v>
      </c>
    </row>
    <row r="1580" spans="1:7" x14ac:dyDescent="0.25">
      <c r="A1580" s="42">
        <v>42837</v>
      </c>
      <c r="B1580" s="41">
        <v>32.770000000000003</v>
      </c>
      <c r="C1580" s="41">
        <v>32.900002000000001</v>
      </c>
      <c r="D1580" s="41">
        <v>32.32</v>
      </c>
      <c r="E1580" s="41">
        <v>32.439999</v>
      </c>
      <c r="F1580" s="41">
        <v>32.439999</v>
      </c>
      <c r="G1580" s="41">
        <v>29400</v>
      </c>
    </row>
    <row r="1581" spans="1:7" x14ac:dyDescent="0.25">
      <c r="A1581" s="42">
        <v>42838</v>
      </c>
      <c r="B1581" s="41">
        <v>32.389999000000003</v>
      </c>
      <c r="C1581" s="41">
        <v>32.740001999999997</v>
      </c>
      <c r="D1581" s="41">
        <v>32.150002000000001</v>
      </c>
      <c r="E1581" s="41">
        <v>32.740001999999997</v>
      </c>
      <c r="F1581" s="41">
        <v>32.740001999999997</v>
      </c>
      <c r="G1581" s="41">
        <v>19800</v>
      </c>
    </row>
    <row r="1582" spans="1:7" x14ac:dyDescent="0.25">
      <c r="A1582" s="42">
        <v>42842</v>
      </c>
      <c r="B1582" s="41">
        <v>32.650002000000001</v>
      </c>
      <c r="C1582" s="41">
        <v>32.650002000000001</v>
      </c>
      <c r="D1582" s="41">
        <v>31.9</v>
      </c>
      <c r="E1582" s="41">
        <v>31.9</v>
      </c>
      <c r="F1582" s="41">
        <v>31.9</v>
      </c>
      <c r="G1582" s="41">
        <v>6300</v>
      </c>
    </row>
    <row r="1583" spans="1:7" x14ac:dyDescent="0.25">
      <c r="A1583" s="42">
        <v>42843</v>
      </c>
      <c r="B1583" s="41">
        <v>32.060001</v>
      </c>
      <c r="C1583" s="41">
        <v>32.150002000000001</v>
      </c>
      <c r="D1583" s="41">
        <v>31.76</v>
      </c>
      <c r="E1583" s="41">
        <v>31.93</v>
      </c>
      <c r="F1583" s="41">
        <v>31.93</v>
      </c>
      <c r="G1583" s="41">
        <v>14200</v>
      </c>
    </row>
    <row r="1584" spans="1:7" x14ac:dyDescent="0.25">
      <c r="A1584" s="42">
        <v>42844</v>
      </c>
      <c r="B1584" s="41">
        <v>31.52</v>
      </c>
      <c r="C1584" s="41">
        <v>32.299999</v>
      </c>
      <c r="D1584" s="41">
        <v>31.52</v>
      </c>
      <c r="E1584" s="41">
        <v>31.98</v>
      </c>
      <c r="F1584" s="41">
        <v>31.98</v>
      </c>
      <c r="G1584" s="41">
        <v>18900</v>
      </c>
    </row>
    <row r="1585" spans="1:7" x14ac:dyDescent="0.25">
      <c r="A1585" s="42">
        <v>42845</v>
      </c>
      <c r="B1585" s="41">
        <v>31.559999000000001</v>
      </c>
      <c r="C1585" s="41">
        <v>31.57</v>
      </c>
      <c r="D1585" s="41">
        <v>31.49</v>
      </c>
      <c r="E1585" s="41">
        <v>31.57</v>
      </c>
      <c r="F1585" s="41">
        <v>31.57</v>
      </c>
      <c r="G1585" s="41">
        <v>8500</v>
      </c>
    </row>
    <row r="1586" spans="1:7" x14ac:dyDescent="0.25">
      <c r="A1586" s="42">
        <v>42846</v>
      </c>
      <c r="B1586" s="41">
        <v>31.700001</v>
      </c>
      <c r="C1586" s="41">
        <v>31.860001</v>
      </c>
      <c r="D1586" s="41">
        <v>31.35</v>
      </c>
      <c r="E1586" s="41">
        <v>31.42</v>
      </c>
      <c r="F1586" s="41">
        <v>31.42</v>
      </c>
      <c r="G1586" s="41">
        <v>14900</v>
      </c>
    </row>
    <row r="1587" spans="1:7" x14ac:dyDescent="0.25">
      <c r="A1587" s="42">
        <v>42849</v>
      </c>
      <c r="B1587" s="41">
        <v>30.639999</v>
      </c>
      <c r="C1587" s="41">
        <v>30.709999</v>
      </c>
      <c r="D1587" s="41">
        <v>30.540001</v>
      </c>
      <c r="E1587" s="41">
        <v>30.67</v>
      </c>
      <c r="F1587" s="41">
        <v>30.67</v>
      </c>
      <c r="G1587" s="41">
        <v>39500</v>
      </c>
    </row>
    <row r="1588" spans="1:7" x14ac:dyDescent="0.25">
      <c r="A1588" s="42">
        <v>42850</v>
      </c>
      <c r="B1588" s="41">
        <v>30.24</v>
      </c>
      <c r="C1588" s="41">
        <v>30.25</v>
      </c>
      <c r="D1588" s="41">
        <v>29.9</v>
      </c>
      <c r="E1588" s="41">
        <v>29.98</v>
      </c>
      <c r="F1588" s="41">
        <v>29.98</v>
      </c>
      <c r="G1588" s="41">
        <v>43100</v>
      </c>
    </row>
    <row r="1589" spans="1:7" x14ac:dyDescent="0.25">
      <c r="A1589" s="42">
        <v>42851</v>
      </c>
      <c r="B1589" s="41">
        <v>29.98</v>
      </c>
      <c r="C1589" s="41">
        <v>30.18</v>
      </c>
      <c r="D1589" s="41">
        <v>29.959999</v>
      </c>
      <c r="E1589" s="41">
        <v>30.18</v>
      </c>
      <c r="F1589" s="41">
        <v>30.18</v>
      </c>
      <c r="G1589" s="41">
        <v>10200</v>
      </c>
    </row>
    <row r="1590" spans="1:7" x14ac:dyDescent="0.25">
      <c r="A1590" s="42">
        <v>42852</v>
      </c>
      <c r="B1590" s="41">
        <v>30.049999</v>
      </c>
      <c r="C1590" s="41">
        <v>30.209999</v>
      </c>
      <c r="D1590" s="41">
        <v>30.040001</v>
      </c>
      <c r="E1590" s="41">
        <v>30.1</v>
      </c>
      <c r="F1590" s="41">
        <v>30.1</v>
      </c>
      <c r="G1590" s="41">
        <v>3700</v>
      </c>
    </row>
    <row r="1591" spans="1:7" x14ac:dyDescent="0.25">
      <c r="A1591" s="42">
        <v>42853</v>
      </c>
      <c r="B1591" s="41">
        <v>30.299999</v>
      </c>
      <c r="C1591" s="41">
        <v>30.370000999999998</v>
      </c>
      <c r="D1591" s="41">
        <v>30.02</v>
      </c>
      <c r="E1591" s="41">
        <v>30.02</v>
      </c>
      <c r="F1591" s="41">
        <v>30.02</v>
      </c>
      <c r="G1591" s="41">
        <v>15000</v>
      </c>
    </row>
    <row r="1592" spans="1:7" x14ac:dyDescent="0.25">
      <c r="A1592" s="42">
        <v>42856</v>
      </c>
      <c r="B1592" s="41">
        <v>29.870000999999998</v>
      </c>
      <c r="C1592" s="41">
        <v>29.870000999999998</v>
      </c>
      <c r="D1592" s="41">
        <v>29.25</v>
      </c>
      <c r="E1592" s="41">
        <v>29.25</v>
      </c>
      <c r="F1592" s="41">
        <v>29.25</v>
      </c>
      <c r="G1592" s="41">
        <v>15300</v>
      </c>
    </row>
    <row r="1593" spans="1:7" x14ac:dyDescent="0.25">
      <c r="A1593" s="42">
        <v>42857</v>
      </c>
      <c r="B1593" s="41">
        <v>29.32</v>
      </c>
      <c r="C1593" s="41">
        <v>29.52</v>
      </c>
      <c r="D1593" s="41">
        <v>29.32</v>
      </c>
      <c r="E1593" s="41">
        <v>29.48</v>
      </c>
      <c r="F1593" s="41">
        <v>29.48</v>
      </c>
      <c r="G1593" s="41">
        <v>37300</v>
      </c>
    </row>
    <row r="1594" spans="1:7" x14ac:dyDescent="0.25">
      <c r="A1594" s="42">
        <v>42858</v>
      </c>
      <c r="B1594" s="41">
        <v>29.42</v>
      </c>
      <c r="C1594" s="41">
        <v>29.690000999999999</v>
      </c>
      <c r="D1594" s="41">
        <v>29.379999000000002</v>
      </c>
      <c r="E1594" s="41">
        <v>29.65</v>
      </c>
      <c r="F1594" s="41">
        <v>29.65</v>
      </c>
      <c r="G1594" s="41">
        <v>31100</v>
      </c>
    </row>
    <row r="1595" spans="1:7" x14ac:dyDescent="0.25">
      <c r="A1595" s="42">
        <v>42859</v>
      </c>
      <c r="B1595" s="41">
        <v>29.549999</v>
      </c>
      <c r="C1595" s="41">
        <v>29.76</v>
      </c>
      <c r="D1595" s="41">
        <v>29.530000999999999</v>
      </c>
      <c r="E1595" s="41">
        <v>29.620000999999998</v>
      </c>
      <c r="F1595" s="41">
        <v>29.620000999999998</v>
      </c>
      <c r="G1595" s="41">
        <v>4600</v>
      </c>
    </row>
    <row r="1596" spans="1:7" x14ac:dyDescent="0.25">
      <c r="A1596" s="42">
        <v>42860</v>
      </c>
      <c r="B1596" s="41">
        <v>29.27</v>
      </c>
      <c r="C1596" s="41">
        <v>29.65</v>
      </c>
      <c r="D1596" s="41">
        <v>29.25</v>
      </c>
      <c r="E1596" s="41">
        <v>29.65</v>
      </c>
      <c r="F1596" s="41">
        <v>29.65</v>
      </c>
      <c r="G1596" s="41">
        <v>17300</v>
      </c>
    </row>
    <row r="1597" spans="1:7" x14ac:dyDescent="0.25">
      <c r="A1597" s="42">
        <v>42863</v>
      </c>
      <c r="B1597" s="41">
        <v>29.67</v>
      </c>
      <c r="C1597" s="41">
        <v>29.93</v>
      </c>
      <c r="D1597" s="41">
        <v>29.610001</v>
      </c>
      <c r="E1597" s="41">
        <v>29.860001</v>
      </c>
      <c r="F1597" s="41">
        <v>29.860001</v>
      </c>
      <c r="G1597" s="41">
        <v>20600</v>
      </c>
    </row>
    <row r="1598" spans="1:7" x14ac:dyDescent="0.25">
      <c r="A1598" s="42">
        <v>42864</v>
      </c>
      <c r="B1598" s="41">
        <v>29.75</v>
      </c>
      <c r="C1598" s="41">
        <v>29.940000999999999</v>
      </c>
      <c r="D1598" s="41">
        <v>29.700001</v>
      </c>
      <c r="E1598" s="41">
        <v>29.93</v>
      </c>
      <c r="F1598" s="41">
        <v>29.93</v>
      </c>
      <c r="G1598" s="41">
        <v>40400</v>
      </c>
    </row>
    <row r="1599" spans="1:7" x14ac:dyDescent="0.25">
      <c r="A1599" s="42">
        <v>42865</v>
      </c>
      <c r="B1599" s="41">
        <v>29.969999000000001</v>
      </c>
      <c r="C1599" s="41">
        <v>30.110001</v>
      </c>
      <c r="D1599" s="41">
        <v>29.780000999999999</v>
      </c>
      <c r="E1599" s="41">
        <v>30.110001</v>
      </c>
      <c r="F1599" s="41">
        <v>30.110001</v>
      </c>
      <c r="G1599" s="41">
        <v>32300</v>
      </c>
    </row>
    <row r="1600" spans="1:7" x14ac:dyDescent="0.25">
      <c r="A1600" s="42">
        <v>42866</v>
      </c>
      <c r="B1600" s="41">
        <v>30.27</v>
      </c>
      <c r="C1600" s="41">
        <v>30.610001</v>
      </c>
      <c r="D1600" s="41">
        <v>29.9</v>
      </c>
      <c r="E1600" s="41">
        <v>29.9</v>
      </c>
      <c r="F1600" s="41">
        <v>29.9</v>
      </c>
      <c r="G1600" s="41">
        <v>20700</v>
      </c>
    </row>
    <row r="1601" spans="1:7" x14ac:dyDescent="0.25">
      <c r="A1601" s="42">
        <v>42867</v>
      </c>
      <c r="B1601" s="41">
        <v>29.93</v>
      </c>
      <c r="C1601" s="41">
        <v>30.15</v>
      </c>
      <c r="D1601" s="41">
        <v>29.85</v>
      </c>
      <c r="E1601" s="41">
        <v>30.15</v>
      </c>
      <c r="F1601" s="41">
        <v>30.15</v>
      </c>
      <c r="G1601" s="41">
        <v>14700</v>
      </c>
    </row>
    <row r="1602" spans="1:7" x14ac:dyDescent="0.25">
      <c r="A1602" s="42">
        <v>42870</v>
      </c>
      <c r="B1602" s="41">
        <v>29.98</v>
      </c>
      <c r="C1602" s="41">
        <v>30</v>
      </c>
      <c r="D1602" s="41">
        <v>29.92</v>
      </c>
      <c r="E1602" s="41">
        <v>29.940000999999999</v>
      </c>
      <c r="F1602" s="41">
        <v>29.940000999999999</v>
      </c>
      <c r="G1602" s="41">
        <v>11300</v>
      </c>
    </row>
    <row r="1603" spans="1:7" x14ac:dyDescent="0.25">
      <c r="A1603" s="42">
        <v>42871</v>
      </c>
      <c r="B1603" s="41">
        <v>29.959999</v>
      </c>
      <c r="C1603" s="41">
        <v>30.219999000000001</v>
      </c>
      <c r="D1603" s="41">
        <v>29.93</v>
      </c>
      <c r="E1603" s="41">
        <v>30.129999000000002</v>
      </c>
      <c r="F1603" s="41">
        <v>30.129999000000002</v>
      </c>
      <c r="G1603" s="41">
        <v>5100</v>
      </c>
    </row>
    <row r="1604" spans="1:7" x14ac:dyDescent="0.25">
      <c r="A1604" s="42">
        <v>42872</v>
      </c>
      <c r="B1604" s="41">
        <v>30.66</v>
      </c>
      <c r="C1604" s="41">
        <v>31.540001</v>
      </c>
      <c r="D1604" s="41">
        <v>30.370000999999998</v>
      </c>
      <c r="E1604" s="41">
        <v>31.5</v>
      </c>
      <c r="F1604" s="41">
        <v>31.5</v>
      </c>
      <c r="G1604" s="41">
        <v>52400</v>
      </c>
    </row>
    <row r="1605" spans="1:7" x14ac:dyDescent="0.25">
      <c r="A1605" s="42">
        <v>42873</v>
      </c>
      <c r="B1605" s="41">
        <v>31.16</v>
      </c>
      <c r="C1605" s="41">
        <v>31.219999000000001</v>
      </c>
      <c r="D1605" s="41">
        <v>30.629999000000002</v>
      </c>
      <c r="E1605" s="41">
        <v>30.870000999999998</v>
      </c>
      <c r="F1605" s="41">
        <v>30.870000999999998</v>
      </c>
      <c r="G1605" s="41">
        <v>48700</v>
      </c>
    </row>
    <row r="1606" spans="1:7" x14ac:dyDescent="0.25">
      <c r="A1606" s="42">
        <v>42874</v>
      </c>
      <c r="B1606" s="41">
        <v>30.57</v>
      </c>
      <c r="C1606" s="41">
        <v>30.57</v>
      </c>
      <c r="D1606" s="41">
        <v>29.959999</v>
      </c>
      <c r="E1606" s="41">
        <v>30.370000999999998</v>
      </c>
      <c r="F1606" s="41">
        <v>30.370000999999998</v>
      </c>
      <c r="G1606" s="41">
        <v>15300</v>
      </c>
    </row>
    <row r="1607" spans="1:7" x14ac:dyDescent="0.25">
      <c r="A1607" s="42">
        <v>42877</v>
      </c>
      <c r="B1607" s="41">
        <v>29.790001</v>
      </c>
      <c r="C1607" s="41">
        <v>29.959999</v>
      </c>
      <c r="D1607" s="41">
        <v>29.67</v>
      </c>
      <c r="E1607" s="41">
        <v>29.809999000000001</v>
      </c>
      <c r="F1607" s="41">
        <v>29.809999000000001</v>
      </c>
      <c r="G1607" s="41">
        <v>10200</v>
      </c>
    </row>
    <row r="1608" spans="1:7" x14ac:dyDescent="0.25">
      <c r="A1608" s="42">
        <v>42878</v>
      </c>
      <c r="B1608" s="41">
        <v>29.68</v>
      </c>
      <c r="C1608" s="41">
        <v>30.059999000000001</v>
      </c>
      <c r="D1608" s="41">
        <v>29.67</v>
      </c>
      <c r="E1608" s="41">
        <v>29.98</v>
      </c>
      <c r="F1608" s="41">
        <v>29.98</v>
      </c>
      <c r="G1608" s="41">
        <v>9200</v>
      </c>
    </row>
    <row r="1609" spans="1:7" x14ac:dyDescent="0.25">
      <c r="A1609" s="42">
        <v>42879</v>
      </c>
      <c r="B1609" s="41">
        <v>30.040001</v>
      </c>
      <c r="C1609" s="41">
        <v>30.120000999999998</v>
      </c>
      <c r="D1609" s="41">
        <v>29.83</v>
      </c>
      <c r="E1609" s="41">
        <v>29.870000999999998</v>
      </c>
      <c r="F1609" s="41">
        <v>29.870000999999998</v>
      </c>
      <c r="G1609" s="41">
        <v>10400</v>
      </c>
    </row>
    <row r="1610" spans="1:7" x14ac:dyDescent="0.25">
      <c r="A1610" s="42">
        <v>42880</v>
      </c>
      <c r="B1610" s="41">
        <v>29.75</v>
      </c>
      <c r="C1610" s="41">
        <v>29.92</v>
      </c>
      <c r="D1610" s="41">
        <v>29.74</v>
      </c>
      <c r="E1610" s="41">
        <v>29.790001</v>
      </c>
      <c r="F1610" s="41">
        <v>29.790001</v>
      </c>
      <c r="G1610" s="41">
        <v>9200</v>
      </c>
    </row>
    <row r="1611" spans="1:7" x14ac:dyDescent="0.25">
      <c r="A1611" s="42">
        <v>42881</v>
      </c>
      <c r="B1611" s="41">
        <v>30.02</v>
      </c>
      <c r="C1611" s="41">
        <v>30.02</v>
      </c>
      <c r="D1611" s="41">
        <v>29.77</v>
      </c>
      <c r="E1611" s="41">
        <v>29.82</v>
      </c>
      <c r="F1611" s="41">
        <v>29.82</v>
      </c>
      <c r="G1611" s="41">
        <v>10300</v>
      </c>
    </row>
    <row r="1612" spans="1:7" x14ac:dyDescent="0.25">
      <c r="A1612" s="42">
        <v>42885</v>
      </c>
      <c r="B1612" s="41">
        <v>29.85</v>
      </c>
      <c r="C1612" s="41">
        <v>29.85</v>
      </c>
      <c r="D1612" s="41">
        <v>29.389999</v>
      </c>
      <c r="E1612" s="41">
        <v>29.389999</v>
      </c>
      <c r="F1612" s="41">
        <v>29.389999</v>
      </c>
      <c r="G1612" s="41">
        <v>18600</v>
      </c>
    </row>
    <row r="1613" spans="1:7" x14ac:dyDescent="0.25">
      <c r="A1613" s="42">
        <v>42886</v>
      </c>
      <c r="B1613" s="41">
        <v>29.24</v>
      </c>
      <c r="C1613" s="41">
        <v>29.639999</v>
      </c>
      <c r="D1613" s="41">
        <v>29.24</v>
      </c>
      <c r="E1613" s="41">
        <v>29.41</v>
      </c>
      <c r="F1613" s="41">
        <v>29.41</v>
      </c>
      <c r="G1613" s="41">
        <v>24100</v>
      </c>
    </row>
    <row r="1614" spans="1:7" x14ac:dyDescent="0.25">
      <c r="A1614" s="42">
        <v>42887</v>
      </c>
      <c r="B1614" s="41">
        <v>29.23</v>
      </c>
      <c r="C1614" s="41">
        <v>29.27</v>
      </c>
      <c r="D1614" s="41">
        <v>29.16</v>
      </c>
      <c r="E1614" s="41">
        <v>29.16</v>
      </c>
      <c r="F1614" s="41">
        <v>29.16</v>
      </c>
      <c r="G1614" s="41">
        <v>8000</v>
      </c>
    </row>
    <row r="1615" spans="1:7" x14ac:dyDescent="0.25">
      <c r="A1615" s="42">
        <v>42888</v>
      </c>
      <c r="B1615" s="41">
        <v>29.190000999999999</v>
      </c>
      <c r="C1615" s="41">
        <v>29.190000999999999</v>
      </c>
      <c r="D1615" s="41">
        <v>29.059999000000001</v>
      </c>
      <c r="E1615" s="41">
        <v>29.190000999999999</v>
      </c>
      <c r="F1615" s="41">
        <v>29.190000999999999</v>
      </c>
      <c r="G1615" s="41">
        <v>3600</v>
      </c>
    </row>
    <row r="1616" spans="1:7" x14ac:dyDescent="0.25">
      <c r="A1616" s="42">
        <v>42891</v>
      </c>
      <c r="B1616" s="41">
        <v>29.139999</v>
      </c>
      <c r="C1616" s="41">
        <v>29.209999</v>
      </c>
      <c r="D1616" s="41">
        <v>29</v>
      </c>
      <c r="E1616" s="41">
        <v>29.17</v>
      </c>
      <c r="F1616" s="41">
        <v>29.17</v>
      </c>
      <c r="G1616" s="41">
        <v>5400</v>
      </c>
    </row>
    <row r="1617" spans="1:7" x14ac:dyDescent="0.25">
      <c r="A1617" s="42">
        <v>42892</v>
      </c>
      <c r="B1617" s="41">
        <v>29.33</v>
      </c>
      <c r="C1617" s="41">
        <v>29.51</v>
      </c>
      <c r="D1617" s="41">
        <v>29.209999</v>
      </c>
      <c r="E1617" s="41">
        <v>29.51</v>
      </c>
      <c r="F1617" s="41">
        <v>29.51</v>
      </c>
      <c r="G1617" s="41">
        <v>3600</v>
      </c>
    </row>
    <row r="1618" spans="1:7" x14ac:dyDescent="0.25">
      <c r="A1618" s="42">
        <v>42893</v>
      </c>
      <c r="B1618" s="41">
        <v>29.33</v>
      </c>
      <c r="C1618" s="41">
        <v>29.700001</v>
      </c>
      <c r="D1618" s="41">
        <v>29.32</v>
      </c>
      <c r="E1618" s="41">
        <v>29.440000999999999</v>
      </c>
      <c r="F1618" s="41">
        <v>29.440000999999999</v>
      </c>
      <c r="G1618" s="41">
        <v>14200</v>
      </c>
    </row>
    <row r="1619" spans="1:7" x14ac:dyDescent="0.25">
      <c r="A1619" s="42">
        <v>42894</v>
      </c>
      <c r="B1619" s="41">
        <v>29.290001</v>
      </c>
      <c r="C1619" s="41">
        <v>29.299999</v>
      </c>
      <c r="D1619" s="41">
        <v>29</v>
      </c>
      <c r="E1619" s="41">
        <v>29.059999000000001</v>
      </c>
      <c r="F1619" s="41">
        <v>29.059999000000001</v>
      </c>
      <c r="G1619" s="41">
        <v>10000</v>
      </c>
    </row>
    <row r="1620" spans="1:7" x14ac:dyDescent="0.25">
      <c r="A1620" s="42">
        <v>42895</v>
      </c>
      <c r="B1620" s="41">
        <v>28.969999000000001</v>
      </c>
      <c r="C1620" s="41">
        <v>29.610001</v>
      </c>
      <c r="D1620" s="41">
        <v>28.91</v>
      </c>
      <c r="E1620" s="41">
        <v>29.120000999999998</v>
      </c>
      <c r="F1620" s="41">
        <v>29.120000999999998</v>
      </c>
      <c r="G1620" s="41">
        <v>20500</v>
      </c>
    </row>
    <row r="1621" spans="1:7" x14ac:dyDescent="0.25">
      <c r="A1621" s="42">
        <v>42898</v>
      </c>
      <c r="B1621" s="41">
        <v>29.219999000000001</v>
      </c>
      <c r="C1621" s="41">
        <v>29.51</v>
      </c>
      <c r="D1621" s="41">
        <v>29.16</v>
      </c>
      <c r="E1621" s="41">
        <v>29.219999000000001</v>
      </c>
      <c r="F1621" s="41">
        <v>29.219999000000001</v>
      </c>
      <c r="G1621" s="41">
        <v>17600</v>
      </c>
    </row>
    <row r="1622" spans="1:7" x14ac:dyDescent="0.25">
      <c r="A1622" s="42">
        <v>42899</v>
      </c>
      <c r="B1622" s="41">
        <v>28.940000999999999</v>
      </c>
      <c r="C1622" s="41">
        <v>29.02</v>
      </c>
      <c r="D1622" s="41">
        <v>28.84</v>
      </c>
      <c r="E1622" s="41">
        <v>28.959999</v>
      </c>
      <c r="F1622" s="41">
        <v>28.959999</v>
      </c>
      <c r="G1622" s="41">
        <v>14700</v>
      </c>
    </row>
    <row r="1623" spans="1:7" x14ac:dyDescent="0.25">
      <c r="A1623" s="42">
        <v>42900</v>
      </c>
      <c r="B1623" s="41">
        <v>28.74</v>
      </c>
      <c r="C1623" s="41">
        <v>28.84</v>
      </c>
      <c r="D1623" s="41">
        <v>28.700001</v>
      </c>
      <c r="E1623" s="41">
        <v>28.75</v>
      </c>
      <c r="F1623" s="41">
        <v>28.75</v>
      </c>
      <c r="G1623" s="41">
        <v>12600</v>
      </c>
    </row>
    <row r="1624" spans="1:7" x14ac:dyDescent="0.25">
      <c r="A1624" s="42">
        <v>42901</v>
      </c>
      <c r="B1624" s="41">
        <v>28.879999000000002</v>
      </c>
      <c r="C1624" s="41">
        <v>29.049999</v>
      </c>
      <c r="D1624" s="41">
        <v>28.73</v>
      </c>
      <c r="E1624" s="41">
        <v>28.77</v>
      </c>
      <c r="F1624" s="41">
        <v>28.77</v>
      </c>
      <c r="G1624" s="41">
        <v>23600</v>
      </c>
    </row>
    <row r="1625" spans="1:7" x14ac:dyDescent="0.25">
      <c r="A1625" s="42">
        <v>42902</v>
      </c>
      <c r="B1625" s="41">
        <v>28.73</v>
      </c>
      <c r="C1625" s="41">
        <v>28.879999000000002</v>
      </c>
      <c r="D1625" s="41">
        <v>28.440000999999999</v>
      </c>
      <c r="E1625" s="41">
        <v>28.48</v>
      </c>
      <c r="F1625" s="41">
        <v>28.48</v>
      </c>
      <c r="G1625" s="41">
        <v>158900</v>
      </c>
    </row>
    <row r="1626" spans="1:7" x14ac:dyDescent="0.25">
      <c r="A1626" s="42">
        <v>42905</v>
      </c>
      <c r="B1626" s="41">
        <v>28.1</v>
      </c>
      <c r="C1626" s="41">
        <v>28.139999</v>
      </c>
      <c r="D1626" s="41">
        <v>27.92</v>
      </c>
      <c r="E1626" s="41">
        <v>27.92</v>
      </c>
      <c r="F1626" s="41">
        <v>27.92</v>
      </c>
      <c r="G1626" s="41">
        <v>86800</v>
      </c>
    </row>
    <row r="1627" spans="1:7" x14ac:dyDescent="0.25">
      <c r="A1627" s="42">
        <v>42906</v>
      </c>
      <c r="B1627" s="41">
        <v>28.09</v>
      </c>
      <c r="C1627" s="41">
        <v>28.389999</v>
      </c>
      <c r="D1627" s="41">
        <v>28.059999000000001</v>
      </c>
      <c r="E1627" s="41">
        <v>28.09</v>
      </c>
      <c r="F1627" s="41">
        <v>28.09</v>
      </c>
      <c r="G1627" s="41">
        <v>16100</v>
      </c>
    </row>
    <row r="1628" spans="1:7" x14ac:dyDescent="0.25">
      <c r="A1628" s="42">
        <v>42907</v>
      </c>
      <c r="B1628" s="41">
        <v>27.870000999999998</v>
      </c>
      <c r="C1628" s="41">
        <v>27.99</v>
      </c>
      <c r="D1628" s="41">
        <v>27.799999</v>
      </c>
      <c r="E1628" s="41">
        <v>27.889999</v>
      </c>
      <c r="F1628" s="41">
        <v>27.889999</v>
      </c>
      <c r="G1628" s="41">
        <v>27500</v>
      </c>
    </row>
    <row r="1629" spans="1:7" x14ac:dyDescent="0.25">
      <c r="A1629" s="42">
        <v>42908</v>
      </c>
      <c r="B1629" s="41">
        <v>27.950001</v>
      </c>
      <c r="C1629" s="41">
        <v>28.040001</v>
      </c>
      <c r="D1629" s="41">
        <v>27.74</v>
      </c>
      <c r="E1629" s="41">
        <v>28.040001</v>
      </c>
      <c r="F1629" s="41">
        <v>28.040001</v>
      </c>
      <c r="G1629" s="41">
        <v>21500</v>
      </c>
    </row>
    <row r="1630" spans="1:7" x14ac:dyDescent="0.25">
      <c r="A1630" s="42">
        <v>42909</v>
      </c>
      <c r="B1630" s="41">
        <v>28.01</v>
      </c>
      <c r="C1630" s="41">
        <v>28.01</v>
      </c>
      <c r="D1630" s="41">
        <v>27.76</v>
      </c>
      <c r="E1630" s="41">
        <v>27.76</v>
      </c>
      <c r="F1630" s="41">
        <v>27.76</v>
      </c>
      <c r="G1630" s="41">
        <v>8700</v>
      </c>
    </row>
    <row r="1631" spans="1:7" x14ac:dyDescent="0.25">
      <c r="A1631" s="42">
        <v>42912</v>
      </c>
      <c r="B1631" s="41">
        <v>27.559999000000001</v>
      </c>
      <c r="C1631" s="41">
        <v>27.68</v>
      </c>
      <c r="D1631" s="41">
        <v>27.299999</v>
      </c>
      <c r="E1631" s="41">
        <v>27.299999</v>
      </c>
      <c r="F1631" s="41">
        <v>27.299999</v>
      </c>
      <c r="G1631" s="41">
        <v>7600</v>
      </c>
    </row>
    <row r="1632" spans="1:7" x14ac:dyDescent="0.25">
      <c r="A1632" s="42">
        <v>42913</v>
      </c>
      <c r="B1632" s="41">
        <v>27.27</v>
      </c>
      <c r="C1632" s="41">
        <v>27.59</v>
      </c>
      <c r="D1632" s="41">
        <v>27.110001</v>
      </c>
      <c r="E1632" s="41">
        <v>27.58</v>
      </c>
      <c r="F1632" s="41">
        <v>27.58</v>
      </c>
      <c r="G1632" s="41">
        <v>21000</v>
      </c>
    </row>
    <row r="1633" spans="1:7" x14ac:dyDescent="0.25">
      <c r="A1633" s="42">
        <v>42914</v>
      </c>
      <c r="B1633" s="41">
        <v>27.23</v>
      </c>
      <c r="C1633" s="41">
        <v>27.309999000000001</v>
      </c>
      <c r="D1633" s="41">
        <v>27.09</v>
      </c>
      <c r="E1633" s="41">
        <v>27.24</v>
      </c>
      <c r="F1633" s="41">
        <v>27.24</v>
      </c>
      <c r="G1633" s="41">
        <v>21600</v>
      </c>
    </row>
    <row r="1634" spans="1:7" x14ac:dyDescent="0.25">
      <c r="A1634" s="42">
        <v>42915</v>
      </c>
      <c r="B1634" s="41">
        <v>27.469999000000001</v>
      </c>
      <c r="C1634" s="41">
        <v>28.57</v>
      </c>
      <c r="D1634" s="41">
        <v>27.41</v>
      </c>
      <c r="E1634" s="41">
        <v>27.51</v>
      </c>
      <c r="F1634" s="41">
        <v>27.51</v>
      </c>
      <c r="G1634" s="41">
        <v>17800</v>
      </c>
    </row>
    <row r="1635" spans="1:7" x14ac:dyDescent="0.25">
      <c r="A1635" s="42">
        <v>42916</v>
      </c>
      <c r="B1635" s="41">
        <v>27.309999000000001</v>
      </c>
      <c r="C1635" s="41">
        <v>27.59</v>
      </c>
      <c r="D1635" s="41">
        <v>27.280000999999999</v>
      </c>
      <c r="E1635" s="41">
        <v>27.43</v>
      </c>
      <c r="F1635" s="41">
        <v>27.43</v>
      </c>
      <c r="G1635" s="41">
        <v>8500</v>
      </c>
    </row>
    <row r="1636" spans="1:7" x14ac:dyDescent="0.25">
      <c r="A1636" s="42">
        <v>42919</v>
      </c>
      <c r="B1636" s="41">
        <v>27.059999000000001</v>
      </c>
      <c r="C1636" s="41">
        <v>27.530000999999999</v>
      </c>
      <c r="D1636" s="41">
        <v>26.93</v>
      </c>
      <c r="E1636" s="41">
        <v>27.530000999999999</v>
      </c>
      <c r="F1636" s="41">
        <v>27.530000999999999</v>
      </c>
      <c r="G1636" s="41">
        <v>15100</v>
      </c>
    </row>
    <row r="1637" spans="1:7" x14ac:dyDescent="0.25">
      <c r="A1637" s="42">
        <v>42921</v>
      </c>
      <c r="B1637" s="41">
        <v>27.540001</v>
      </c>
      <c r="C1637" s="41">
        <v>27.889999</v>
      </c>
      <c r="D1637" s="41">
        <v>27.540001</v>
      </c>
      <c r="E1637" s="41">
        <v>27.57</v>
      </c>
      <c r="F1637" s="41">
        <v>27.57</v>
      </c>
      <c r="G1637" s="41">
        <v>11400</v>
      </c>
    </row>
    <row r="1638" spans="1:7" x14ac:dyDescent="0.25">
      <c r="A1638" s="42">
        <v>42922</v>
      </c>
      <c r="B1638" s="41">
        <v>27.92</v>
      </c>
      <c r="C1638" s="41">
        <v>28.309999000000001</v>
      </c>
      <c r="D1638" s="41">
        <v>27.77</v>
      </c>
      <c r="E1638" s="41">
        <v>28.24</v>
      </c>
      <c r="F1638" s="41">
        <v>28.24</v>
      </c>
      <c r="G1638" s="41">
        <v>29200</v>
      </c>
    </row>
    <row r="1639" spans="1:7" x14ac:dyDescent="0.25">
      <c r="A1639" s="42">
        <v>42923</v>
      </c>
      <c r="B1639" s="41">
        <v>28</v>
      </c>
      <c r="C1639" s="41">
        <v>28.040001</v>
      </c>
      <c r="D1639" s="41">
        <v>27.9</v>
      </c>
      <c r="E1639" s="41">
        <v>28</v>
      </c>
      <c r="F1639" s="41">
        <v>28</v>
      </c>
      <c r="G1639" s="41">
        <v>4900</v>
      </c>
    </row>
    <row r="1640" spans="1:7" x14ac:dyDescent="0.25">
      <c r="A1640" s="42">
        <v>42926</v>
      </c>
      <c r="B1640" s="41">
        <v>28</v>
      </c>
      <c r="C1640" s="41">
        <v>28.049999</v>
      </c>
      <c r="D1640" s="41">
        <v>27.4</v>
      </c>
      <c r="E1640" s="41">
        <v>27.450001</v>
      </c>
      <c r="F1640" s="41">
        <v>27.450001</v>
      </c>
      <c r="G1640" s="41">
        <v>17300</v>
      </c>
    </row>
    <row r="1641" spans="1:7" x14ac:dyDescent="0.25">
      <c r="A1641" s="42">
        <v>42927</v>
      </c>
      <c r="B1641" s="41">
        <v>27.459999</v>
      </c>
      <c r="C1641" s="41">
        <v>27.92</v>
      </c>
      <c r="D1641" s="41">
        <v>27.26</v>
      </c>
      <c r="E1641" s="41">
        <v>27.309999000000001</v>
      </c>
      <c r="F1641" s="41">
        <v>27.309999000000001</v>
      </c>
      <c r="G1641" s="41">
        <v>18600</v>
      </c>
    </row>
    <row r="1642" spans="1:7" x14ac:dyDescent="0.25">
      <c r="A1642" s="42">
        <v>42928</v>
      </c>
      <c r="B1642" s="41">
        <v>27.040001</v>
      </c>
      <c r="C1642" s="41">
        <v>27.059999000000001</v>
      </c>
      <c r="D1642" s="41">
        <v>26.799999</v>
      </c>
      <c r="E1642" s="41">
        <v>26.9</v>
      </c>
      <c r="F1642" s="41">
        <v>26.9</v>
      </c>
      <c r="G1642" s="41">
        <v>15100</v>
      </c>
    </row>
    <row r="1643" spans="1:7" x14ac:dyDescent="0.25">
      <c r="A1643" s="42">
        <v>42929</v>
      </c>
      <c r="B1643" s="41">
        <v>26.85</v>
      </c>
      <c r="C1643" s="41">
        <v>26.870000999999998</v>
      </c>
      <c r="D1643" s="41">
        <v>26.620000999999998</v>
      </c>
      <c r="E1643" s="41">
        <v>26.75</v>
      </c>
      <c r="F1643" s="41">
        <v>26.75</v>
      </c>
      <c r="G1643" s="41">
        <v>22500</v>
      </c>
    </row>
    <row r="1644" spans="1:7" x14ac:dyDescent="0.25">
      <c r="A1644" s="42">
        <v>42930</v>
      </c>
      <c r="B1644" s="41">
        <v>26.780000999999999</v>
      </c>
      <c r="C1644" s="41">
        <v>26.780000999999999</v>
      </c>
      <c r="D1644" s="41">
        <v>26.42</v>
      </c>
      <c r="E1644" s="41">
        <v>26.42</v>
      </c>
      <c r="F1644" s="41">
        <v>26.42</v>
      </c>
      <c r="G1644" s="41">
        <v>17100</v>
      </c>
    </row>
    <row r="1645" spans="1:7" x14ac:dyDescent="0.25">
      <c r="A1645" s="42">
        <v>42933</v>
      </c>
      <c r="B1645" s="41">
        <v>26.1</v>
      </c>
      <c r="C1645" s="41">
        <v>26.18</v>
      </c>
      <c r="D1645" s="41">
        <v>26.01</v>
      </c>
      <c r="E1645" s="41">
        <v>26.030000999999999</v>
      </c>
      <c r="F1645" s="41">
        <v>26.030000999999999</v>
      </c>
      <c r="G1645" s="41">
        <v>43000</v>
      </c>
    </row>
    <row r="1646" spans="1:7" x14ac:dyDescent="0.25">
      <c r="A1646" s="42">
        <v>42934</v>
      </c>
      <c r="B1646" s="41">
        <v>26.27</v>
      </c>
      <c r="C1646" s="41">
        <v>26.48</v>
      </c>
      <c r="D1646" s="41">
        <v>26.200001</v>
      </c>
      <c r="E1646" s="41">
        <v>26.24</v>
      </c>
      <c r="F1646" s="41">
        <v>26.24</v>
      </c>
      <c r="G1646" s="41">
        <v>38100</v>
      </c>
    </row>
    <row r="1647" spans="1:7" x14ac:dyDescent="0.25">
      <c r="A1647" s="42">
        <v>42935</v>
      </c>
      <c r="B1647" s="41">
        <v>26.1</v>
      </c>
      <c r="C1647" s="41">
        <v>26.280000999999999</v>
      </c>
      <c r="D1647" s="41">
        <v>25.879999000000002</v>
      </c>
      <c r="E1647" s="41">
        <v>26.190000999999999</v>
      </c>
      <c r="F1647" s="41">
        <v>26.190000999999999</v>
      </c>
      <c r="G1647" s="41">
        <v>56300</v>
      </c>
    </row>
    <row r="1648" spans="1:7" x14ac:dyDescent="0.25">
      <c r="A1648" s="42">
        <v>42936</v>
      </c>
      <c r="B1648" s="41">
        <v>26.129999000000002</v>
      </c>
      <c r="C1648" s="41">
        <v>26.309999000000001</v>
      </c>
      <c r="D1648" s="41">
        <v>26.1</v>
      </c>
      <c r="E1648" s="41">
        <v>26.1</v>
      </c>
      <c r="F1648" s="41">
        <v>26.1</v>
      </c>
      <c r="G1648" s="41">
        <v>18800</v>
      </c>
    </row>
    <row r="1649" spans="1:7" x14ac:dyDescent="0.25">
      <c r="A1649" s="42">
        <v>42937</v>
      </c>
      <c r="B1649" s="41">
        <v>26.200001</v>
      </c>
      <c r="C1649" s="41">
        <v>26.440000999999999</v>
      </c>
      <c r="D1649" s="41">
        <v>26.07</v>
      </c>
      <c r="E1649" s="41">
        <v>26.07</v>
      </c>
      <c r="F1649" s="41">
        <v>26.07</v>
      </c>
      <c r="G1649" s="41">
        <v>58100</v>
      </c>
    </row>
    <row r="1650" spans="1:7" x14ac:dyDescent="0.25">
      <c r="A1650" s="42">
        <v>42940</v>
      </c>
      <c r="B1650" s="41">
        <v>25.950001</v>
      </c>
      <c r="C1650" s="41">
        <v>25.950001</v>
      </c>
      <c r="D1650" s="41">
        <v>25.65</v>
      </c>
      <c r="E1650" s="41">
        <v>25.709999</v>
      </c>
      <c r="F1650" s="41">
        <v>25.709999</v>
      </c>
      <c r="G1650" s="41">
        <v>22900</v>
      </c>
    </row>
    <row r="1651" spans="1:7" x14ac:dyDescent="0.25">
      <c r="A1651" s="42">
        <v>42941</v>
      </c>
      <c r="B1651" s="41">
        <v>25.51</v>
      </c>
      <c r="C1651" s="41">
        <v>25.709999</v>
      </c>
      <c r="D1651" s="41">
        <v>25.48</v>
      </c>
      <c r="E1651" s="41">
        <v>25.700001</v>
      </c>
      <c r="F1651" s="41">
        <v>25.700001</v>
      </c>
      <c r="G1651" s="41">
        <v>76600</v>
      </c>
    </row>
    <row r="1652" spans="1:7" x14ac:dyDescent="0.25">
      <c r="A1652" s="42">
        <v>42942</v>
      </c>
      <c r="B1652" s="41">
        <v>25.629999000000002</v>
      </c>
      <c r="C1652" s="41">
        <v>25.66</v>
      </c>
      <c r="D1652" s="41">
        <v>25.450001</v>
      </c>
      <c r="E1652" s="41">
        <v>25.559999000000001</v>
      </c>
      <c r="F1652" s="41">
        <v>25.559999000000001</v>
      </c>
      <c r="G1652" s="41">
        <v>47000</v>
      </c>
    </row>
    <row r="1653" spans="1:7" x14ac:dyDescent="0.25">
      <c r="A1653" s="42">
        <v>42943</v>
      </c>
      <c r="B1653" s="41">
        <v>25.440000999999999</v>
      </c>
      <c r="C1653" s="41">
        <v>26.02</v>
      </c>
      <c r="D1653" s="41">
        <v>25.35</v>
      </c>
      <c r="E1653" s="41">
        <v>25.51</v>
      </c>
      <c r="F1653" s="41">
        <v>25.51</v>
      </c>
      <c r="G1653" s="41">
        <v>49200</v>
      </c>
    </row>
    <row r="1654" spans="1:7" x14ac:dyDescent="0.25">
      <c r="A1654" s="42">
        <v>42944</v>
      </c>
      <c r="B1654" s="41">
        <v>25.559999000000001</v>
      </c>
      <c r="C1654" s="41">
        <v>25.559999000000001</v>
      </c>
      <c r="D1654" s="41">
        <v>25.360001</v>
      </c>
      <c r="E1654" s="41">
        <v>25.51</v>
      </c>
      <c r="F1654" s="41">
        <v>25.51</v>
      </c>
      <c r="G1654" s="41">
        <v>22200</v>
      </c>
    </row>
    <row r="1655" spans="1:7" x14ac:dyDescent="0.25">
      <c r="A1655" s="42">
        <v>42947</v>
      </c>
      <c r="B1655" s="41">
        <v>25.49</v>
      </c>
      <c r="C1655" s="41">
        <v>25.51</v>
      </c>
      <c r="D1655" s="41">
        <v>25.290001</v>
      </c>
      <c r="E1655" s="41">
        <v>25.33</v>
      </c>
      <c r="F1655" s="41">
        <v>25.33</v>
      </c>
      <c r="G1655" s="41">
        <v>26200</v>
      </c>
    </row>
    <row r="1656" spans="1:7" x14ac:dyDescent="0.25">
      <c r="A1656" s="42">
        <v>42948</v>
      </c>
      <c r="B1656" s="41">
        <v>25.129999000000002</v>
      </c>
      <c r="C1656" s="41">
        <v>25.190000999999999</v>
      </c>
      <c r="D1656" s="41">
        <v>24.969999000000001</v>
      </c>
      <c r="E1656" s="41">
        <v>24.99</v>
      </c>
      <c r="F1656" s="41">
        <v>24.99</v>
      </c>
      <c r="G1656" s="41">
        <v>45800</v>
      </c>
    </row>
    <row r="1657" spans="1:7" x14ac:dyDescent="0.25">
      <c r="A1657" s="42">
        <v>42949</v>
      </c>
      <c r="B1657" s="41">
        <v>24.84</v>
      </c>
      <c r="C1657" s="41">
        <v>25.23</v>
      </c>
      <c r="D1657" s="41">
        <v>24.84</v>
      </c>
      <c r="E1657" s="41">
        <v>25.16</v>
      </c>
      <c r="F1657" s="41">
        <v>25.16</v>
      </c>
      <c r="G1657" s="41">
        <v>55400</v>
      </c>
    </row>
    <row r="1658" spans="1:7" x14ac:dyDescent="0.25">
      <c r="A1658" s="42">
        <v>42950</v>
      </c>
      <c r="B1658" s="41">
        <v>25.280000999999999</v>
      </c>
      <c r="C1658" s="41">
        <v>25.57</v>
      </c>
      <c r="D1658" s="41">
        <v>25.280000999999999</v>
      </c>
      <c r="E1658" s="41">
        <v>25.549999</v>
      </c>
      <c r="F1658" s="41">
        <v>25.549999</v>
      </c>
      <c r="G1658" s="41">
        <v>23200</v>
      </c>
    </row>
    <row r="1659" spans="1:7" x14ac:dyDescent="0.25">
      <c r="A1659" s="42">
        <v>42951</v>
      </c>
      <c r="B1659" s="41">
        <v>25.5</v>
      </c>
      <c r="C1659" s="41">
        <v>25.67</v>
      </c>
      <c r="D1659" s="41">
        <v>25.35</v>
      </c>
      <c r="E1659" s="41">
        <v>25.639999</v>
      </c>
      <c r="F1659" s="41">
        <v>25.639999</v>
      </c>
      <c r="G1659" s="41">
        <v>156900</v>
      </c>
    </row>
    <row r="1660" spans="1:7" x14ac:dyDescent="0.25">
      <c r="A1660" s="42">
        <v>42954</v>
      </c>
      <c r="B1660" s="41">
        <v>25.559999000000001</v>
      </c>
      <c r="C1660" s="41">
        <v>25.65</v>
      </c>
      <c r="D1660" s="41">
        <v>25.559999000000001</v>
      </c>
      <c r="E1660" s="41">
        <v>25.6</v>
      </c>
      <c r="F1660" s="41">
        <v>25.6</v>
      </c>
      <c r="G1660" s="41">
        <v>7700</v>
      </c>
    </row>
    <row r="1661" spans="1:7" x14ac:dyDescent="0.25">
      <c r="A1661" s="42">
        <v>42955</v>
      </c>
      <c r="B1661" s="41">
        <v>25.639999</v>
      </c>
      <c r="C1661" s="41">
        <v>26.35</v>
      </c>
      <c r="D1661" s="41">
        <v>25.469999000000001</v>
      </c>
      <c r="E1661" s="41">
        <v>26.08</v>
      </c>
      <c r="F1661" s="41">
        <v>26.08</v>
      </c>
      <c r="G1661" s="41">
        <v>62100</v>
      </c>
    </row>
    <row r="1662" spans="1:7" x14ac:dyDescent="0.25">
      <c r="A1662" s="42">
        <v>42956</v>
      </c>
      <c r="B1662" s="41">
        <v>26.299999</v>
      </c>
      <c r="C1662" s="41">
        <v>26.57</v>
      </c>
      <c r="D1662" s="41">
        <v>25.889999</v>
      </c>
      <c r="E1662" s="41">
        <v>26.41</v>
      </c>
      <c r="F1662" s="41">
        <v>26.41</v>
      </c>
      <c r="G1662" s="41">
        <v>155800</v>
      </c>
    </row>
    <row r="1663" spans="1:7" x14ac:dyDescent="0.25">
      <c r="A1663" s="42">
        <v>42957</v>
      </c>
      <c r="B1663" s="41">
        <v>26.75</v>
      </c>
      <c r="C1663" s="41">
        <v>27.42</v>
      </c>
      <c r="D1663" s="41">
        <v>26.75</v>
      </c>
      <c r="E1663" s="41">
        <v>27.200001</v>
      </c>
      <c r="F1663" s="41">
        <v>27.200001</v>
      </c>
      <c r="G1663" s="41">
        <v>199200</v>
      </c>
    </row>
    <row r="1664" spans="1:7" x14ac:dyDescent="0.25">
      <c r="A1664" s="42">
        <v>42958</v>
      </c>
      <c r="B1664" s="41">
        <v>27.59</v>
      </c>
      <c r="C1664" s="41">
        <v>28.24</v>
      </c>
      <c r="D1664" s="41">
        <v>27.27</v>
      </c>
      <c r="E1664" s="41">
        <v>28.1</v>
      </c>
      <c r="F1664" s="41">
        <v>28.1</v>
      </c>
      <c r="G1664" s="41">
        <v>136500</v>
      </c>
    </row>
    <row r="1665" spans="1:7" x14ac:dyDescent="0.25">
      <c r="A1665" s="42">
        <v>42961</v>
      </c>
      <c r="B1665" s="41">
        <v>27.24</v>
      </c>
      <c r="C1665" s="41">
        <v>27.25</v>
      </c>
      <c r="D1665" s="41">
        <v>26.299999</v>
      </c>
      <c r="E1665" s="41">
        <v>26.299999</v>
      </c>
      <c r="F1665" s="41">
        <v>26.299999</v>
      </c>
      <c r="G1665" s="41">
        <v>123000</v>
      </c>
    </row>
    <row r="1666" spans="1:7" x14ac:dyDescent="0.25">
      <c r="A1666" s="42">
        <v>42962</v>
      </c>
      <c r="B1666" s="41">
        <v>25.870000999999998</v>
      </c>
      <c r="C1666" s="41">
        <v>26.42</v>
      </c>
      <c r="D1666" s="41">
        <v>25.84</v>
      </c>
      <c r="E1666" s="41">
        <v>26.299999</v>
      </c>
      <c r="F1666" s="41">
        <v>26.299999</v>
      </c>
      <c r="G1666" s="41">
        <v>88900</v>
      </c>
    </row>
    <row r="1667" spans="1:7" x14ac:dyDescent="0.25">
      <c r="A1667" s="42">
        <v>42963</v>
      </c>
      <c r="B1667" s="41">
        <v>26.360001</v>
      </c>
      <c r="C1667" s="41">
        <v>26.360001</v>
      </c>
      <c r="D1667" s="41">
        <v>25.950001</v>
      </c>
      <c r="E1667" s="41">
        <v>26.07</v>
      </c>
      <c r="F1667" s="41">
        <v>26.07</v>
      </c>
      <c r="G1667" s="41">
        <v>67400</v>
      </c>
    </row>
    <row r="1668" spans="1:7" x14ac:dyDescent="0.25">
      <c r="A1668" s="42">
        <v>42964</v>
      </c>
      <c r="B1668" s="41">
        <v>26.4</v>
      </c>
      <c r="C1668" s="41">
        <v>27.67</v>
      </c>
      <c r="D1668" s="41">
        <v>26.200001</v>
      </c>
      <c r="E1668" s="41">
        <v>27.67</v>
      </c>
      <c r="F1668" s="41">
        <v>27.67</v>
      </c>
      <c r="G1668" s="41">
        <v>156600</v>
      </c>
    </row>
    <row r="1669" spans="1:7" x14ac:dyDescent="0.25">
      <c r="A1669" s="42">
        <v>42965</v>
      </c>
      <c r="B1669" s="41">
        <v>27.290001</v>
      </c>
      <c r="C1669" s="41">
        <v>27.57</v>
      </c>
      <c r="D1669" s="41">
        <v>26.65</v>
      </c>
      <c r="E1669" s="41">
        <v>27.309999000000001</v>
      </c>
      <c r="F1669" s="41">
        <v>27.309999000000001</v>
      </c>
      <c r="G1669" s="41">
        <v>86600</v>
      </c>
    </row>
    <row r="1670" spans="1:7" x14ac:dyDescent="0.25">
      <c r="A1670" s="42">
        <v>42968</v>
      </c>
      <c r="B1670" s="41">
        <v>27.370000999999998</v>
      </c>
      <c r="C1670" s="41">
        <v>27.5</v>
      </c>
      <c r="D1670" s="41">
        <v>27.040001</v>
      </c>
      <c r="E1670" s="41">
        <v>27.040001</v>
      </c>
      <c r="F1670" s="41">
        <v>27.040001</v>
      </c>
      <c r="G1670" s="41">
        <v>47900</v>
      </c>
    </row>
    <row r="1671" spans="1:7" x14ac:dyDescent="0.25">
      <c r="A1671" s="42">
        <v>42969</v>
      </c>
      <c r="B1671" s="41">
        <v>26.5</v>
      </c>
      <c r="C1671" s="41">
        <v>26.530000999999999</v>
      </c>
      <c r="D1671" s="41">
        <v>26.120000999999998</v>
      </c>
      <c r="E1671" s="41">
        <v>26.120000999999998</v>
      </c>
      <c r="F1671" s="41">
        <v>26.120000999999998</v>
      </c>
      <c r="G1671" s="41">
        <v>29300</v>
      </c>
    </row>
    <row r="1672" spans="1:7" x14ac:dyDescent="0.25">
      <c r="A1672" s="42">
        <v>42970</v>
      </c>
      <c r="B1672" s="41">
        <v>26.58</v>
      </c>
      <c r="C1672" s="41">
        <v>26.58</v>
      </c>
      <c r="D1672" s="41">
        <v>26.25</v>
      </c>
      <c r="E1672" s="41">
        <v>26.389999</v>
      </c>
      <c r="F1672" s="41">
        <v>26.389999</v>
      </c>
      <c r="G1672" s="41">
        <v>21900</v>
      </c>
    </row>
    <row r="1673" spans="1:7" x14ac:dyDescent="0.25">
      <c r="A1673" s="42">
        <v>42971</v>
      </c>
      <c r="B1673" s="41">
        <v>26.17</v>
      </c>
      <c r="C1673" s="41">
        <v>26.85</v>
      </c>
      <c r="D1673" s="41">
        <v>26.16</v>
      </c>
      <c r="E1673" s="41">
        <v>26.51</v>
      </c>
      <c r="F1673" s="41">
        <v>26.51</v>
      </c>
      <c r="G1673" s="41">
        <v>23000</v>
      </c>
    </row>
    <row r="1674" spans="1:7" x14ac:dyDescent="0.25">
      <c r="A1674" s="42">
        <v>42972</v>
      </c>
      <c r="B1674" s="41">
        <v>26.42</v>
      </c>
      <c r="C1674" s="41">
        <v>26.65</v>
      </c>
      <c r="D1674" s="41">
        <v>26.42</v>
      </c>
      <c r="E1674" s="41">
        <v>26.48</v>
      </c>
      <c r="F1674" s="41">
        <v>26.48</v>
      </c>
      <c r="G1674" s="41">
        <v>18900</v>
      </c>
    </row>
    <row r="1675" spans="1:7" x14ac:dyDescent="0.25">
      <c r="A1675" s="42">
        <v>42975</v>
      </c>
      <c r="B1675" s="41">
        <v>26.309999000000001</v>
      </c>
      <c r="C1675" s="41">
        <v>26.52</v>
      </c>
      <c r="D1675" s="41">
        <v>26.280000999999999</v>
      </c>
      <c r="E1675" s="41">
        <v>26.34</v>
      </c>
      <c r="F1675" s="41">
        <v>26.34</v>
      </c>
      <c r="G1675" s="41">
        <v>18800</v>
      </c>
    </row>
    <row r="1676" spans="1:7" x14ac:dyDescent="0.25">
      <c r="A1676" s="42">
        <v>42976</v>
      </c>
      <c r="B1676" s="41">
        <v>26.98</v>
      </c>
      <c r="C1676" s="41">
        <v>27</v>
      </c>
      <c r="D1676" s="41">
        <v>26.370000999999998</v>
      </c>
      <c r="E1676" s="41">
        <v>26.51</v>
      </c>
      <c r="F1676" s="41">
        <v>26.51</v>
      </c>
      <c r="G1676" s="41">
        <v>20500</v>
      </c>
    </row>
    <row r="1677" spans="1:7" x14ac:dyDescent="0.25">
      <c r="A1677" s="42">
        <v>42977</v>
      </c>
      <c r="B1677" s="41">
        <v>26.379999000000002</v>
      </c>
      <c r="C1677" s="41">
        <v>26.5</v>
      </c>
      <c r="D1677" s="41">
        <v>26.34</v>
      </c>
      <c r="E1677" s="41">
        <v>26.469999000000001</v>
      </c>
      <c r="F1677" s="41">
        <v>26.469999000000001</v>
      </c>
      <c r="G1677" s="41">
        <v>10700</v>
      </c>
    </row>
    <row r="1678" spans="1:7" x14ac:dyDescent="0.25">
      <c r="A1678" s="42">
        <v>42978</v>
      </c>
      <c r="B1678" s="41">
        <v>26.450001</v>
      </c>
      <c r="C1678" s="41">
        <v>26.58</v>
      </c>
      <c r="D1678" s="41">
        <v>26.27</v>
      </c>
      <c r="E1678" s="41">
        <v>26.290001</v>
      </c>
      <c r="F1678" s="41">
        <v>26.290001</v>
      </c>
      <c r="G1678" s="41">
        <v>12900</v>
      </c>
    </row>
    <row r="1679" spans="1:7" x14ac:dyDescent="0.25">
      <c r="A1679" s="42">
        <v>42979</v>
      </c>
      <c r="B1679" s="41">
        <v>26.17</v>
      </c>
      <c r="C1679" s="41">
        <v>26.290001</v>
      </c>
      <c r="D1679" s="41">
        <v>26.08</v>
      </c>
      <c r="E1679" s="41">
        <v>26.18</v>
      </c>
      <c r="F1679" s="41">
        <v>26.18</v>
      </c>
      <c r="G1679" s="41">
        <v>26000</v>
      </c>
    </row>
    <row r="1680" spans="1:7" x14ac:dyDescent="0.25">
      <c r="A1680" s="42">
        <v>42983</v>
      </c>
      <c r="B1680" s="41">
        <v>26.610001</v>
      </c>
      <c r="C1680" s="41">
        <v>27.16</v>
      </c>
      <c r="D1680" s="41">
        <v>26.51</v>
      </c>
      <c r="E1680" s="41">
        <v>26.66</v>
      </c>
      <c r="F1680" s="41">
        <v>26.66</v>
      </c>
      <c r="G1680" s="41">
        <v>56400</v>
      </c>
    </row>
    <row r="1681" spans="1:7" x14ac:dyDescent="0.25">
      <c r="A1681" s="42">
        <v>42984</v>
      </c>
      <c r="B1681" s="41">
        <v>26.379999000000002</v>
      </c>
      <c r="C1681" s="41">
        <v>26.889999</v>
      </c>
      <c r="D1681" s="41">
        <v>26.379999000000002</v>
      </c>
      <c r="E1681" s="41">
        <v>26.790001</v>
      </c>
      <c r="F1681" s="41">
        <v>26.790001</v>
      </c>
      <c r="G1681" s="41">
        <v>68900</v>
      </c>
    </row>
    <row r="1682" spans="1:7" x14ac:dyDescent="0.25">
      <c r="A1682" s="42">
        <v>42985</v>
      </c>
      <c r="B1682" s="41">
        <v>26.870000999999998</v>
      </c>
      <c r="C1682" s="41">
        <v>27.09</v>
      </c>
      <c r="D1682" s="41">
        <v>26.700001</v>
      </c>
      <c r="E1682" s="41">
        <v>26.790001</v>
      </c>
      <c r="F1682" s="41">
        <v>26.790001</v>
      </c>
      <c r="G1682" s="41">
        <v>28100</v>
      </c>
    </row>
    <row r="1683" spans="1:7" x14ac:dyDescent="0.25">
      <c r="A1683" s="42">
        <v>42986</v>
      </c>
      <c r="B1683" s="41">
        <v>27.09</v>
      </c>
      <c r="C1683" s="41">
        <v>27.309999000000001</v>
      </c>
      <c r="D1683" s="41">
        <v>27.030000999999999</v>
      </c>
      <c r="E1683" s="41">
        <v>27.24</v>
      </c>
      <c r="F1683" s="41">
        <v>27.24</v>
      </c>
      <c r="G1683" s="41">
        <v>160900</v>
      </c>
    </row>
    <row r="1684" spans="1:7" x14ac:dyDescent="0.25">
      <c r="A1684" s="42">
        <v>42989</v>
      </c>
      <c r="B1684" s="41">
        <v>26.700001</v>
      </c>
      <c r="C1684" s="41">
        <v>26.860001</v>
      </c>
      <c r="D1684" s="41">
        <v>26.559999000000001</v>
      </c>
      <c r="E1684" s="41">
        <v>26.639999</v>
      </c>
      <c r="F1684" s="41">
        <v>26.639999</v>
      </c>
      <c r="G1684" s="41">
        <v>39100</v>
      </c>
    </row>
    <row r="1685" spans="1:7" x14ac:dyDescent="0.25">
      <c r="A1685" s="42">
        <v>42990</v>
      </c>
      <c r="B1685" s="41">
        <v>26.49</v>
      </c>
      <c r="C1685" s="41">
        <v>26.65</v>
      </c>
      <c r="D1685" s="41">
        <v>26.309999000000001</v>
      </c>
      <c r="E1685" s="41">
        <v>26.309999000000001</v>
      </c>
      <c r="F1685" s="41">
        <v>26.309999000000001</v>
      </c>
      <c r="G1685" s="41">
        <v>32900</v>
      </c>
    </row>
    <row r="1686" spans="1:7" x14ac:dyDescent="0.25">
      <c r="A1686" s="42">
        <v>42991</v>
      </c>
      <c r="B1686" s="41">
        <v>26.299999</v>
      </c>
      <c r="C1686" s="41">
        <v>26.299999</v>
      </c>
      <c r="D1686" s="41">
        <v>25.860001</v>
      </c>
      <c r="E1686" s="41">
        <v>25.860001</v>
      </c>
      <c r="F1686" s="41">
        <v>25.860001</v>
      </c>
      <c r="G1686" s="41">
        <v>26400</v>
      </c>
    </row>
    <row r="1687" spans="1:7" x14ac:dyDescent="0.25">
      <c r="A1687" s="42">
        <v>42992</v>
      </c>
      <c r="B1687" s="41">
        <v>25.91</v>
      </c>
      <c r="C1687" s="41">
        <v>26.01</v>
      </c>
      <c r="D1687" s="41">
        <v>25.68</v>
      </c>
      <c r="E1687" s="41">
        <v>26.01</v>
      </c>
      <c r="F1687" s="41">
        <v>26.01</v>
      </c>
      <c r="G1687" s="41">
        <v>19600</v>
      </c>
    </row>
    <row r="1688" spans="1:7" x14ac:dyDescent="0.25">
      <c r="A1688" s="42">
        <v>42993</v>
      </c>
      <c r="B1688" s="41">
        <v>26.040001</v>
      </c>
      <c r="C1688" s="41">
        <v>26.059999000000001</v>
      </c>
      <c r="D1688" s="41">
        <v>25.82</v>
      </c>
      <c r="E1688" s="41">
        <v>25.9</v>
      </c>
      <c r="F1688" s="41">
        <v>25.9</v>
      </c>
      <c r="G1688" s="41">
        <v>25000</v>
      </c>
    </row>
    <row r="1689" spans="1:7" x14ac:dyDescent="0.25">
      <c r="A1689" s="42">
        <v>42996</v>
      </c>
      <c r="B1689" s="41">
        <v>25.75</v>
      </c>
      <c r="C1689" s="41">
        <v>25.84</v>
      </c>
      <c r="D1689" s="41">
        <v>25.26</v>
      </c>
      <c r="E1689" s="41">
        <v>25.309999000000001</v>
      </c>
      <c r="F1689" s="41">
        <v>25.309999000000001</v>
      </c>
      <c r="G1689" s="41">
        <v>93200</v>
      </c>
    </row>
    <row r="1690" spans="1:7" x14ac:dyDescent="0.25">
      <c r="A1690" s="42">
        <v>42997</v>
      </c>
      <c r="B1690" s="41">
        <v>25.299999</v>
      </c>
      <c r="C1690" s="41">
        <v>25.6</v>
      </c>
      <c r="D1690" s="41">
        <v>25.25</v>
      </c>
      <c r="E1690" s="41">
        <v>25.559999000000001</v>
      </c>
      <c r="F1690" s="41">
        <v>25.559999000000001</v>
      </c>
      <c r="G1690" s="41">
        <v>25700</v>
      </c>
    </row>
    <row r="1691" spans="1:7" x14ac:dyDescent="0.25">
      <c r="A1691" s="42">
        <v>42998</v>
      </c>
      <c r="B1691" s="41">
        <v>25.440000999999999</v>
      </c>
      <c r="C1691" s="41">
        <v>25.76</v>
      </c>
      <c r="D1691" s="41">
        <v>25.35</v>
      </c>
      <c r="E1691" s="41">
        <v>25.389999</v>
      </c>
      <c r="F1691" s="41">
        <v>25.389999</v>
      </c>
      <c r="G1691" s="41">
        <v>46300</v>
      </c>
    </row>
    <row r="1692" spans="1:7" x14ac:dyDescent="0.25">
      <c r="A1692" s="42">
        <v>42999</v>
      </c>
      <c r="B1692" s="41">
        <v>25.32</v>
      </c>
      <c r="C1692" s="41">
        <v>25.469999000000001</v>
      </c>
      <c r="D1692" s="41">
        <v>25.27</v>
      </c>
      <c r="E1692" s="41">
        <v>25.450001</v>
      </c>
      <c r="F1692" s="41">
        <v>25.450001</v>
      </c>
      <c r="G1692" s="41">
        <v>36900</v>
      </c>
    </row>
    <row r="1693" spans="1:7" x14ac:dyDescent="0.25">
      <c r="A1693" s="42">
        <v>43000</v>
      </c>
      <c r="B1693" s="41">
        <v>25.690000999999999</v>
      </c>
      <c r="C1693" s="41">
        <v>25.83</v>
      </c>
      <c r="D1693" s="41">
        <v>25.57</v>
      </c>
      <c r="E1693" s="41">
        <v>25.65</v>
      </c>
      <c r="F1693" s="41">
        <v>25.65</v>
      </c>
      <c r="G1693" s="41">
        <v>25000</v>
      </c>
    </row>
    <row r="1694" spans="1:7" x14ac:dyDescent="0.25">
      <c r="A1694" s="42">
        <v>43003</v>
      </c>
      <c r="B1694" s="41">
        <v>25.82</v>
      </c>
      <c r="C1694" s="41">
        <v>26.09</v>
      </c>
      <c r="D1694" s="41">
        <v>25.639999</v>
      </c>
      <c r="E1694" s="41">
        <v>25.639999</v>
      </c>
      <c r="F1694" s="41">
        <v>25.639999</v>
      </c>
      <c r="G1694" s="41">
        <v>24500</v>
      </c>
    </row>
    <row r="1695" spans="1:7" x14ac:dyDescent="0.25">
      <c r="A1695" s="42">
        <v>43004</v>
      </c>
      <c r="B1695" s="41">
        <v>25.549999</v>
      </c>
      <c r="C1695" s="41">
        <v>25.629999000000002</v>
      </c>
      <c r="D1695" s="41">
        <v>25.4</v>
      </c>
      <c r="E1695" s="41">
        <v>25.450001</v>
      </c>
      <c r="F1695" s="41">
        <v>25.450001</v>
      </c>
      <c r="G1695" s="41">
        <v>26600</v>
      </c>
    </row>
    <row r="1696" spans="1:7" x14ac:dyDescent="0.25">
      <c r="A1696" s="42">
        <v>43005</v>
      </c>
      <c r="B1696" s="41">
        <v>25.35</v>
      </c>
      <c r="C1696" s="41">
        <v>25.540001</v>
      </c>
      <c r="D1696" s="41">
        <v>25.35</v>
      </c>
      <c r="E1696" s="41">
        <v>25.41</v>
      </c>
      <c r="F1696" s="41">
        <v>25.41</v>
      </c>
      <c r="G1696" s="41">
        <v>11000</v>
      </c>
    </row>
    <row r="1697" spans="1:7" x14ac:dyDescent="0.25">
      <c r="A1697" s="42">
        <v>43006</v>
      </c>
      <c r="B1697" s="41">
        <v>25.48</v>
      </c>
      <c r="C1697" s="41">
        <v>25.5</v>
      </c>
      <c r="D1697" s="41">
        <v>25.35</v>
      </c>
      <c r="E1697" s="41">
        <v>25.360001</v>
      </c>
      <c r="F1697" s="41">
        <v>25.360001</v>
      </c>
      <c r="G1697" s="41">
        <v>166500</v>
      </c>
    </row>
    <row r="1698" spans="1:7" x14ac:dyDescent="0.25">
      <c r="A1698" s="42">
        <v>43007</v>
      </c>
      <c r="B1698" s="41">
        <v>25.379999000000002</v>
      </c>
      <c r="C1698" s="41">
        <v>25.43</v>
      </c>
      <c r="D1698" s="41">
        <v>25.15</v>
      </c>
      <c r="E1698" s="41">
        <v>25.17</v>
      </c>
      <c r="F1698" s="41">
        <v>25.17</v>
      </c>
      <c r="G1698" s="41">
        <v>32300</v>
      </c>
    </row>
    <row r="1699" spans="1:7" x14ac:dyDescent="0.25">
      <c r="A1699" s="42">
        <v>43010</v>
      </c>
      <c r="B1699" s="41">
        <v>25.18</v>
      </c>
      <c r="C1699" s="41">
        <v>25.18</v>
      </c>
      <c r="D1699" s="41">
        <v>24.76</v>
      </c>
      <c r="E1699" s="41">
        <v>24.76</v>
      </c>
      <c r="F1699" s="41">
        <v>24.76</v>
      </c>
      <c r="G1699" s="41">
        <v>31200</v>
      </c>
    </row>
    <row r="1700" spans="1:7" x14ac:dyDescent="0.25">
      <c r="A1700" s="42">
        <v>43011</v>
      </c>
      <c r="B1700" s="41">
        <v>24.59</v>
      </c>
      <c r="C1700" s="41">
        <v>24.73</v>
      </c>
      <c r="D1700" s="41">
        <v>24.58</v>
      </c>
      <c r="E1700" s="41">
        <v>24.68</v>
      </c>
      <c r="F1700" s="41">
        <v>24.68</v>
      </c>
      <c r="G1700" s="41">
        <v>129600</v>
      </c>
    </row>
    <row r="1701" spans="1:7" x14ac:dyDescent="0.25">
      <c r="A1701" s="42">
        <v>43012</v>
      </c>
      <c r="B1701" s="41">
        <v>24.76</v>
      </c>
      <c r="C1701" s="41">
        <v>24.76</v>
      </c>
      <c r="D1701" s="41">
        <v>24.67</v>
      </c>
      <c r="E1701" s="41">
        <v>24.68</v>
      </c>
      <c r="F1701" s="41">
        <v>24.68</v>
      </c>
      <c r="G1701" s="41">
        <v>5600</v>
      </c>
    </row>
    <row r="1702" spans="1:7" x14ac:dyDescent="0.25">
      <c r="A1702" s="42">
        <v>43013</v>
      </c>
      <c r="B1702" s="41">
        <v>24.719999000000001</v>
      </c>
      <c r="C1702" s="41">
        <v>24.719999000000001</v>
      </c>
      <c r="D1702" s="41">
        <v>24.34</v>
      </c>
      <c r="E1702" s="41">
        <v>24.35</v>
      </c>
      <c r="F1702" s="41">
        <v>24.35</v>
      </c>
      <c r="G1702" s="41">
        <v>77300</v>
      </c>
    </row>
    <row r="1703" spans="1:7" x14ac:dyDescent="0.25">
      <c r="A1703" s="42">
        <v>43014</v>
      </c>
      <c r="B1703" s="41">
        <v>24.370000999999998</v>
      </c>
      <c r="C1703" s="41">
        <v>24.58</v>
      </c>
      <c r="D1703" s="41">
        <v>24.360001</v>
      </c>
      <c r="E1703" s="41">
        <v>24.450001</v>
      </c>
      <c r="F1703" s="41">
        <v>24.450001</v>
      </c>
      <c r="G1703" s="41">
        <v>31700</v>
      </c>
    </row>
    <row r="1704" spans="1:7" x14ac:dyDescent="0.25">
      <c r="A1704" s="42">
        <v>43017</v>
      </c>
      <c r="B1704" s="41">
        <v>24.360001</v>
      </c>
      <c r="C1704" s="41">
        <v>24.799999</v>
      </c>
      <c r="D1704" s="41">
        <v>24.360001</v>
      </c>
      <c r="E1704" s="41">
        <v>24.75</v>
      </c>
      <c r="F1704" s="41">
        <v>24.75</v>
      </c>
      <c r="G1704" s="41">
        <v>41000</v>
      </c>
    </row>
    <row r="1705" spans="1:7" x14ac:dyDescent="0.25">
      <c r="A1705" s="42">
        <v>43018</v>
      </c>
      <c r="B1705" s="41">
        <v>24.549999</v>
      </c>
      <c r="C1705" s="41">
        <v>24.74</v>
      </c>
      <c r="D1705" s="41">
        <v>24.48</v>
      </c>
      <c r="E1705" s="41">
        <v>24.48</v>
      </c>
      <c r="F1705" s="41">
        <v>24.48</v>
      </c>
      <c r="G1705" s="41">
        <v>27800</v>
      </c>
    </row>
    <row r="1706" spans="1:7" x14ac:dyDescent="0.25">
      <c r="A1706" s="42">
        <v>43019</v>
      </c>
      <c r="B1706" s="41">
        <v>24.49</v>
      </c>
      <c r="C1706" s="41">
        <v>24.530000999999999</v>
      </c>
      <c r="D1706" s="41">
        <v>24.23</v>
      </c>
      <c r="E1706" s="41">
        <v>24.280000999999999</v>
      </c>
      <c r="F1706" s="41">
        <v>24.280000999999999</v>
      </c>
      <c r="G1706" s="41">
        <v>19900</v>
      </c>
    </row>
    <row r="1707" spans="1:7" x14ac:dyDescent="0.25">
      <c r="A1707" s="42">
        <v>43020</v>
      </c>
      <c r="B1707" s="41">
        <v>24.32</v>
      </c>
      <c r="C1707" s="41">
        <v>24.33</v>
      </c>
      <c r="D1707" s="41">
        <v>24.08</v>
      </c>
      <c r="E1707" s="41">
        <v>24.27</v>
      </c>
      <c r="F1707" s="41">
        <v>24.27</v>
      </c>
      <c r="G1707" s="41">
        <v>11000</v>
      </c>
    </row>
    <row r="1708" spans="1:7" x14ac:dyDescent="0.25">
      <c r="A1708" s="42">
        <v>43021</v>
      </c>
      <c r="B1708" s="41">
        <v>24.07</v>
      </c>
      <c r="C1708" s="41">
        <v>24.09</v>
      </c>
      <c r="D1708" s="41">
        <v>23.91</v>
      </c>
      <c r="E1708" s="41">
        <v>24.02</v>
      </c>
      <c r="F1708" s="41">
        <v>24.02</v>
      </c>
      <c r="G1708" s="41">
        <v>24400</v>
      </c>
    </row>
    <row r="1709" spans="1:7" x14ac:dyDescent="0.25">
      <c r="A1709" s="42">
        <v>43024</v>
      </c>
      <c r="B1709" s="41">
        <v>23.870000999999998</v>
      </c>
      <c r="C1709" s="41">
        <v>23.870000999999998</v>
      </c>
      <c r="D1709" s="41">
        <v>23.67</v>
      </c>
      <c r="E1709" s="41">
        <v>23.67</v>
      </c>
      <c r="F1709" s="41">
        <v>23.67</v>
      </c>
      <c r="G1709" s="41">
        <v>24300</v>
      </c>
    </row>
    <row r="1710" spans="1:7" x14ac:dyDescent="0.25">
      <c r="A1710" s="42">
        <v>43025</v>
      </c>
      <c r="B1710" s="41">
        <v>23.66</v>
      </c>
      <c r="C1710" s="41">
        <v>23.809999000000001</v>
      </c>
      <c r="D1710" s="41">
        <v>23.58</v>
      </c>
      <c r="E1710" s="41">
        <v>23.6</v>
      </c>
      <c r="F1710" s="41">
        <v>23.6</v>
      </c>
      <c r="G1710" s="41">
        <v>29900</v>
      </c>
    </row>
    <row r="1711" spans="1:7" x14ac:dyDescent="0.25">
      <c r="A1711" s="42">
        <v>43026</v>
      </c>
      <c r="B1711" s="41">
        <v>23.52</v>
      </c>
      <c r="C1711" s="41">
        <v>23.690000999999999</v>
      </c>
      <c r="D1711" s="41">
        <v>23.360001</v>
      </c>
      <c r="E1711" s="41">
        <v>23.67</v>
      </c>
      <c r="F1711" s="41">
        <v>23.67</v>
      </c>
      <c r="G1711" s="41">
        <v>115400</v>
      </c>
    </row>
    <row r="1712" spans="1:7" x14ac:dyDescent="0.25">
      <c r="A1712" s="42">
        <v>43027</v>
      </c>
      <c r="B1712" s="41">
        <v>23.98</v>
      </c>
      <c r="C1712" s="41">
        <v>24.120000999999998</v>
      </c>
      <c r="D1712" s="41">
        <v>23.540001</v>
      </c>
      <c r="E1712" s="41">
        <v>23.559999000000001</v>
      </c>
      <c r="F1712" s="41">
        <v>23.559999000000001</v>
      </c>
      <c r="G1712" s="41">
        <v>75300</v>
      </c>
    </row>
    <row r="1713" spans="1:7" x14ac:dyDescent="0.25">
      <c r="A1713" s="42">
        <v>43028</v>
      </c>
      <c r="B1713" s="41">
        <v>23.33</v>
      </c>
      <c r="C1713" s="41">
        <v>23.379999000000002</v>
      </c>
      <c r="D1713" s="41">
        <v>23.290001</v>
      </c>
      <c r="E1713" s="41">
        <v>23.33</v>
      </c>
      <c r="F1713" s="41">
        <v>23.33</v>
      </c>
      <c r="G1713" s="41">
        <v>38800</v>
      </c>
    </row>
    <row r="1714" spans="1:7" x14ac:dyDescent="0.25">
      <c r="A1714" s="42">
        <v>43031</v>
      </c>
      <c r="B1714" s="41">
        <v>23.200001</v>
      </c>
      <c r="C1714" s="41">
        <v>23.66</v>
      </c>
      <c r="D1714" s="41">
        <v>23.15</v>
      </c>
      <c r="E1714" s="41">
        <v>23.6</v>
      </c>
      <c r="F1714" s="41">
        <v>23.6</v>
      </c>
      <c r="G1714" s="41">
        <v>47300</v>
      </c>
    </row>
    <row r="1715" spans="1:7" x14ac:dyDescent="0.25">
      <c r="A1715" s="42">
        <v>43032</v>
      </c>
      <c r="B1715" s="41">
        <v>23.42</v>
      </c>
      <c r="C1715" s="41">
        <v>23.68</v>
      </c>
      <c r="D1715" s="41">
        <v>23.360001</v>
      </c>
      <c r="E1715" s="41">
        <v>23.68</v>
      </c>
      <c r="F1715" s="41">
        <v>23.68</v>
      </c>
      <c r="G1715" s="41">
        <v>17500</v>
      </c>
    </row>
    <row r="1716" spans="1:7" x14ac:dyDescent="0.25">
      <c r="A1716" s="42">
        <v>43033</v>
      </c>
      <c r="B1716" s="41">
        <v>23.73</v>
      </c>
      <c r="C1716" s="41">
        <v>24.559999000000001</v>
      </c>
      <c r="D1716" s="41">
        <v>23.73</v>
      </c>
      <c r="E1716" s="41">
        <v>23.98</v>
      </c>
      <c r="F1716" s="41">
        <v>23.98</v>
      </c>
      <c r="G1716" s="41">
        <v>54000</v>
      </c>
    </row>
    <row r="1717" spans="1:7" x14ac:dyDescent="0.25">
      <c r="A1717" s="42">
        <v>43034</v>
      </c>
      <c r="B1717" s="41">
        <v>23.879999000000002</v>
      </c>
      <c r="C1717" s="41">
        <v>23.879999000000002</v>
      </c>
      <c r="D1717" s="41">
        <v>23.67</v>
      </c>
      <c r="E1717" s="41">
        <v>23.809999000000001</v>
      </c>
      <c r="F1717" s="41">
        <v>23.809999000000001</v>
      </c>
      <c r="G1717" s="41">
        <v>31600</v>
      </c>
    </row>
    <row r="1718" spans="1:7" x14ac:dyDescent="0.25">
      <c r="A1718" s="42">
        <v>43035</v>
      </c>
      <c r="B1718" s="41">
        <v>23.620000999999998</v>
      </c>
      <c r="C1718" s="41">
        <v>23.76</v>
      </c>
      <c r="D1718" s="41">
        <v>23.219999000000001</v>
      </c>
      <c r="E1718" s="41">
        <v>23.280000999999999</v>
      </c>
      <c r="F1718" s="41">
        <v>23.280000999999999</v>
      </c>
      <c r="G1718" s="41">
        <v>38000</v>
      </c>
    </row>
    <row r="1719" spans="1:7" x14ac:dyDescent="0.25">
      <c r="A1719" s="42">
        <v>43038</v>
      </c>
      <c r="B1719" s="41">
        <v>23.620000999999998</v>
      </c>
      <c r="C1719" s="41">
        <v>23.620000999999998</v>
      </c>
      <c r="D1719" s="41">
        <v>23.08</v>
      </c>
      <c r="E1719" s="41">
        <v>23.299999</v>
      </c>
      <c r="F1719" s="41">
        <v>23.299999</v>
      </c>
      <c r="G1719" s="41">
        <v>72700</v>
      </c>
    </row>
    <row r="1720" spans="1:7" x14ac:dyDescent="0.25">
      <c r="A1720" s="42">
        <v>43039</v>
      </c>
      <c r="B1720" s="41">
        <v>23.059999000000001</v>
      </c>
      <c r="C1720" s="41">
        <v>23.25</v>
      </c>
      <c r="D1720" s="41">
        <v>23.049999</v>
      </c>
      <c r="E1720" s="41">
        <v>23.120000999999998</v>
      </c>
      <c r="F1720" s="41">
        <v>23.120000999999998</v>
      </c>
      <c r="G1720" s="41">
        <v>23500</v>
      </c>
    </row>
    <row r="1721" spans="1:7" x14ac:dyDescent="0.25">
      <c r="A1721" s="42">
        <v>43040</v>
      </c>
      <c r="B1721" s="41">
        <v>22.92</v>
      </c>
      <c r="C1721" s="41">
        <v>23.209999</v>
      </c>
      <c r="D1721" s="41">
        <v>22.870000999999998</v>
      </c>
      <c r="E1721" s="41">
        <v>23.200001</v>
      </c>
      <c r="F1721" s="41">
        <v>23.200001</v>
      </c>
      <c r="G1721" s="41">
        <v>165100</v>
      </c>
    </row>
    <row r="1722" spans="1:7" x14ac:dyDescent="0.25">
      <c r="A1722" s="42">
        <v>43041</v>
      </c>
      <c r="B1722" s="41">
        <v>23.16</v>
      </c>
      <c r="C1722" s="41">
        <v>23.5</v>
      </c>
      <c r="D1722" s="41">
        <v>23.16</v>
      </c>
      <c r="E1722" s="41">
        <v>23.290001</v>
      </c>
      <c r="F1722" s="41">
        <v>23.290001</v>
      </c>
      <c r="G1722" s="41">
        <v>17200</v>
      </c>
    </row>
    <row r="1723" spans="1:7" x14ac:dyDescent="0.25">
      <c r="A1723" s="42">
        <v>43042</v>
      </c>
      <c r="B1723" s="41">
        <v>23.17</v>
      </c>
      <c r="C1723" s="41">
        <v>23.42</v>
      </c>
      <c r="D1723" s="41">
        <v>23.17</v>
      </c>
      <c r="E1723" s="41">
        <v>23.389999</v>
      </c>
      <c r="F1723" s="41">
        <v>23.389999</v>
      </c>
      <c r="G1723" s="41">
        <v>7500</v>
      </c>
    </row>
    <row r="1724" spans="1:7" x14ac:dyDescent="0.25">
      <c r="A1724" s="42">
        <v>43045</v>
      </c>
      <c r="B1724" s="41">
        <v>23.42</v>
      </c>
      <c r="C1724" s="41">
        <v>23.52</v>
      </c>
      <c r="D1724" s="41">
        <v>23.379999000000002</v>
      </c>
      <c r="E1724" s="41">
        <v>23.42</v>
      </c>
      <c r="F1724" s="41">
        <v>23.42</v>
      </c>
      <c r="G1724" s="41">
        <v>33500</v>
      </c>
    </row>
    <row r="1725" spans="1:7" x14ac:dyDescent="0.25">
      <c r="A1725" s="42">
        <v>43046</v>
      </c>
      <c r="B1725" s="41">
        <v>23.42</v>
      </c>
      <c r="C1725" s="41">
        <v>23.700001</v>
      </c>
      <c r="D1725" s="41">
        <v>23.379999000000002</v>
      </c>
      <c r="E1725" s="41">
        <v>23.58</v>
      </c>
      <c r="F1725" s="41">
        <v>23.58</v>
      </c>
      <c r="G1725" s="41">
        <v>49100</v>
      </c>
    </row>
    <row r="1726" spans="1:7" x14ac:dyDescent="0.25">
      <c r="A1726" s="42">
        <v>43047</v>
      </c>
      <c r="B1726" s="41">
        <v>23.629999000000002</v>
      </c>
      <c r="C1726" s="41">
        <v>23.74</v>
      </c>
      <c r="D1726" s="41">
        <v>23.540001</v>
      </c>
      <c r="E1726" s="41">
        <v>23.67</v>
      </c>
      <c r="F1726" s="41">
        <v>23.67</v>
      </c>
      <c r="G1726" s="41">
        <v>10800</v>
      </c>
    </row>
    <row r="1727" spans="1:7" x14ac:dyDescent="0.25">
      <c r="A1727" s="42">
        <v>43048</v>
      </c>
      <c r="B1727" s="41">
        <v>24.200001</v>
      </c>
      <c r="C1727" s="41">
        <v>24.440000999999999</v>
      </c>
      <c r="D1727" s="41">
        <v>23.860001</v>
      </c>
      <c r="E1727" s="41">
        <v>23.860001</v>
      </c>
      <c r="F1727" s="41">
        <v>23.860001</v>
      </c>
      <c r="G1727" s="41">
        <v>65500</v>
      </c>
    </row>
    <row r="1728" spans="1:7" x14ac:dyDescent="0.25">
      <c r="A1728" s="42">
        <v>43049</v>
      </c>
      <c r="B1728" s="41">
        <v>24.110001</v>
      </c>
      <c r="C1728" s="41">
        <v>24.27</v>
      </c>
      <c r="D1728" s="41">
        <v>24.059999000000001</v>
      </c>
      <c r="E1728" s="41">
        <v>24.23</v>
      </c>
      <c r="F1728" s="41">
        <v>24.23</v>
      </c>
      <c r="G1728" s="41">
        <v>47400</v>
      </c>
    </row>
    <row r="1729" spans="1:7" x14ac:dyDescent="0.25">
      <c r="A1729" s="42">
        <v>43052</v>
      </c>
      <c r="B1729" s="41">
        <v>24.42</v>
      </c>
      <c r="C1729" s="41">
        <v>24.43</v>
      </c>
      <c r="D1729" s="41">
        <v>24.040001</v>
      </c>
      <c r="E1729" s="41">
        <v>24.32</v>
      </c>
      <c r="F1729" s="41">
        <v>24.32</v>
      </c>
      <c r="G1729" s="41">
        <v>40700</v>
      </c>
    </row>
    <row r="1730" spans="1:7" x14ac:dyDescent="0.25">
      <c r="A1730" s="42">
        <v>43053</v>
      </c>
      <c r="B1730" s="41">
        <v>24.6</v>
      </c>
      <c r="C1730" s="41">
        <v>24.9</v>
      </c>
      <c r="D1730" s="41">
        <v>24.51</v>
      </c>
      <c r="E1730" s="41">
        <v>24.709999</v>
      </c>
      <c r="F1730" s="41">
        <v>24.709999</v>
      </c>
      <c r="G1730" s="41">
        <v>38700</v>
      </c>
    </row>
    <row r="1731" spans="1:7" x14ac:dyDescent="0.25">
      <c r="A1731" s="42">
        <v>43054</v>
      </c>
      <c r="B1731" s="41">
        <v>25.08</v>
      </c>
      <c r="C1731" s="41">
        <v>25.379999000000002</v>
      </c>
      <c r="D1731" s="41">
        <v>24.879999000000002</v>
      </c>
      <c r="E1731" s="41">
        <v>25.120000999999998</v>
      </c>
      <c r="F1731" s="41">
        <v>25.120000999999998</v>
      </c>
      <c r="G1731" s="41">
        <v>108100</v>
      </c>
    </row>
    <row r="1732" spans="1:7" x14ac:dyDescent="0.25">
      <c r="A1732" s="42">
        <v>43055</v>
      </c>
      <c r="B1732" s="41">
        <v>24.68</v>
      </c>
      <c r="C1732" s="41">
        <v>24.68</v>
      </c>
      <c r="D1732" s="41">
        <v>24.389999</v>
      </c>
      <c r="E1732" s="41">
        <v>24.559999000000001</v>
      </c>
      <c r="F1732" s="41">
        <v>24.559999000000001</v>
      </c>
      <c r="G1732" s="41">
        <v>64800</v>
      </c>
    </row>
    <row r="1733" spans="1:7" x14ac:dyDescent="0.25">
      <c r="A1733" s="42">
        <v>43056</v>
      </c>
      <c r="B1733" s="41">
        <v>24.58</v>
      </c>
      <c r="C1733" s="41">
        <v>24.59</v>
      </c>
      <c r="D1733" s="41">
        <v>24.27</v>
      </c>
      <c r="E1733" s="41">
        <v>24.309999000000001</v>
      </c>
      <c r="F1733" s="41">
        <v>24.309999000000001</v>
      </c>
      <c r="G1733" s="41">
        <v>20100</v>
      </c>
    </row>
    <row r="1734" spans="1:7" x14ac:dyDescent="0.25">
      <c r="A1734" s="42">
        <v>43059</v>
      </c>
      <c r="B1734" s="41">
        <v>24.040001</v>
      </c>
      <c r="C1734" s="41">
        <v>24.049999</v>
      </c>
      <c r="D1734" s="41">
        <v>23.82</v>
      </c>
      <c r="E1734" s="41">
        <v>23.93</v>
      </c>
      <c r="F1734" s="41">
        <v>23.93</v>
      </c>
      <c r="G1734" s="41">
        <v>22900</v>
      </c>
    </row>
    <row r="1735" spans="1:7" x14ac:dyDescent="0.25">
      <c r="A1735" s="42">
        <v>43060</v>
      </c>
      <c r="B1735" s="41">
        <v>23.610001</v>
      </c>
      <c r="C1735" s="41">
        <v>23.68</v>
      </c>
      <c r="D1735" s="41">
        <v>23.459999</v>
      </c>
      <c r="E1735" s="41">
        <v>23.459999</v>
      </c>
      <c r="F1735" s="41">
        <v>23.459999</v>
      </c>
      <c r="G1735" s="41">
        <v>46500</v>
      </c>
    </row>
    <row r="1736" spans="1:7" x14ac:dyDescent="0.25">
      <c r="A1736" s="42">
        <v>43061</v>
      </c>
      <c r="B1736" s="41">
        <v>23.290001</v>
      </c>
      <c r="C1736" s="41">
        <v>23.450001</v>
      </c>
      <c r="D1736" s="41">
        <v>23.27</v>
      </c>
      <c r="E1736" s="41">
        <v>23.299999</v>
      </c>
      <c r="F1736" s="41">
        <v>23.299999</v>
      </c>
      <c r="G1736" s="41">
        <v>45400</v>
      </c>
    </row>
    <row r="1737" spans="1:7" x14ac:dyDescent="0.25">
      <c r="A1737" s="42">
        <v>43063</v>
      </c>
      <c r="B1737" s="41">
        <v>23.280000999999999</v>
      </c>
      <c r="C1737" s="41">
        <v>23.280000999999999</v>
      </c>
      <c r="D1737" s="41">
        <v>23.200001</v>
      </c>
      <c r="E1737" s="41">
        <v>23.200001</v>
      </c>
      <c r="F1737" s="41">
        <v>23.200001</v>
      </c>
      <c r="G1737" s="41">
        <v>99800</v>
      </c>
    </row>
    <row r="1738" spans="1:7" x14ac:dyDescent="0.25">
      <c r="A1738" s="42">
        <v>43066</v>
      </c>
      <c r="B1738" s="41">
        <v>23.309999000000001</v>
      </c>
      <c r="C1738" s="41">
        <v>23.389999</v>
      </c>
      <c r="D1738" s="41">
        <v>23.219999000000001</v>
      </c>
      <c r="E1738" s="41">
        <v>23.360001</v>
      </c>
      <c r="F1738" s="41">
        <v>23.360001</v>
      </c>
      <c r="G1738" s="41">
        <v>87800</v>
      </c>
    </row>
    <row r="1739" spans="1:7" x14ac:dyDescent="0.25">
      <c r="A1739" s="42">
        <v>43067</v>
      </c>
      <c r="B1739" s="41">
        <v>23.24</v>
      </c>
      <c r="C1739" s="41">
        <v>23.32</v>
      </c>
      <c r="D1739" s="41">
        <v>23.219999000000001</v>
      </c>
      <c r="E1739" s="41">
        <v>23.219999000000001</v>
      </c>
      <c r="F1739" s="41">
        <v>23.219999000000001</v>
      </c>
      <c r="G1739" s="41">
        <v>23100</v>
      </c>
    </row>
    <row r="1740" spans="1:7" x14ac:dyDescent="0.25">
      <c r="A1740" s="42">
        <v>43068</v>
      </c>
      <c r="B1740" s="41">
        <v>23.18</v>
      </c>
      <c r="C1740" s="41">
        <v>23.57</v>
      </c>
      <c r="D1740" s="41">
        <v>23.18</v>
      </c>
      <c r="E1740" s="41">
        <v>23.5</v>
      </c>
      <c r="F1740" s="41">
        <v>23.5</v>
      </c>
      <c r="G1740" s="41">
        <v>21100</v>
      </c>
    </row>
    <row r="1741" spans="1:7" x14ac:dyDescent="0.25">
      <c r="A1741" s="42">
        <v>43069</v>
      </c>
      <c r="B1741" s="41">
        <v>23.35</v>
      </c>
      <c r="C1741" s="41">
        <v>23.450001</v>
      </c>
      <c r="D1741" s="41">
        <v>23.26</v>
      </c>
      <c r="E1741" s="41">
        <v>23.41</v>
      </c>
      <c r="F1741" s="41">
        <v>23.41</v>
      </c>
      <c r="G1741" s="41">
        <v>21900</v>
      </c>
    </row>
    <row r="1742" spans="1:7" x14ac:dyDescent="0.25">
      <c r="A1742" s="42">
        <v>43070</v>
      </c>
      <c r="B1742" s="41">
        <v>23.65</v>
      </c>
      <c r="C1742" s="41">
        <v>24.629999000000002</v>
      </c>
      <c r="D1742" s="41">
        <v>23.52</v>
      </c>
      <c r="E1742" s="41">
        <v>23.82</v>
      </c>
      <c r="F1742" s="41">
        <v>23.82</v>
      </c>
      <c r="G1742" s="41">
        <v>129000</v>
      </c>
    </row>
    <row r="1743" spans="1:7" x14ac:dyDescent="0.25">
      <c r="A1743" s="42">
        <v>43073</v>
      </c>
      <c r="B1743" s="41">
        <v>23.25</v>
      </c>
      <c r="C1743" s="41">
        <v>23.48</v>
      </c>
      <c r="D1743" s="41">
        <v>23.049999</v>
      </c>
      <c r="E1743" s="41">
        <v>23.42</v>
      </c>
      <c r="F1743" s="41">
        <v>23.42</v>
      </c>
      <c r="G1743" s="41">
        <v>53900</v>
      </c>
    </row>
    <row r="1744" spans="1:7" x14ac:dyDescent="0.25">
      <c r="A1744" s="42">
        <v>43074</v>
      </c>
      <c r="B1744" s="41">
        <v>23.309999000000001</v>
      </c>
      <c r="C1744" s="41">
        <v>23.52</v>
      </c>
      <c r="D1744" s="41">
        <v>23.209999</v>
      </c>
      <c r="E1744" s="41">
        <v>23.32</v>
      </c>
      <c r="F1744" s="41">
        <v>23.32</v>
      </c>
      <c r="G1744" s="41">
        <v>20800</v>
      </c>
    </row>
    <row r="1745" spans="1:7" x14ac:dyDescent="0.25">
      <c r="A1745" s="42">
        <v>43075</v>
      </c>
      <c r="B1745" s="41">
        <v>23.450001</v>
      </c>
      <c r="C1745" s="41">
        <v>23.530000999999999</v>
      </c>
      <c r="D1745" s="41">
        <v>23.34</v>
      </c>
      <c r="E1745" s="41">
        <v>23.370000999999998</v>
      </c>
      <c r="F1745" s="41">
        <v>23.370000999999998</v>
      </c>
      <c r="G1745" s="41">
        <v>26000</v>
      </c>
    </row>
    <row r="1746" spans="1:7" x14ac:dyDescent="0.25">
      <c r="A1746" s="42">
        <v>43076</v>
      </c>
      <c r="B1746" s="41">
        <v>23.35</v>
      </c>
      <c r="C1746" s="41">
        <v>23.35</v>
      </c>
      <c r="D1746" s="41">
        <v>23.02</v>
      </c>
      <c r="E1746" s="41">
        <v>23.08</v>
      </c>
      <c r="F1746" s="41">
        <v>23.08</v>
      </c>
      <c r="G1746" s="41">
        <v>28900</v>
      </c>
    </row>
    <row r="1747" spans="1:7" x14ac:dyDescent="0.25">
      <c r="A1747" s="42">
        <v>43077</v>
      </c>
      <c r="B1747" s="41">
        <v>22.83</v>
      </c>
      <c r="C1747" s="41">
        <v>22.879999000000002</v>
      </c>
      <c r="D1747" s="41">
        <v>22.74</v>
      </c>
      <c r="E1747" s="41">
        <v>22.799999</v>
      </c>
      <c r="F1747" s="41">
        <v>22.799999</v>
      </c>
      <c r="G1747" s="41">
        <v>38900</v>
      </c>
    </row>
    <row r="1748" spans="1:7" x14ac:dyDescent="0.25">
      <c r="A1748" s="42">
        <v>43080</v>
      </c>
      <c r="B1748" s="41">
        <v>22.73</v>
      </c>
      <c r="C1748" s="41">
        <v>22.940000999999999</v>
      </c>
      <c r="D1748" s="41">
        <v>22.700001</v>
      </c>
      <c r="E1748" s="41">
        <v>22.700001</v>
      </c>
      <c r="F1748" s="41">
        <v>22.700001</v>
      </c>
      <c r="G1748" s="41">
        <v>46800</v>
      </c>
    </row>
    <row r="1749" spans="1:7" x14ac:dyDescent="0.25">
      <c r="A1749" s="42">
        <v>43081</v>
      </c>
      <c r="B1749" s="41">
        <v>22.67</v>
      </c>
      <c r="C1749" s="41">
        <v>22.73</v>
      </c>
      <c r="D1749" s="41">
        <v>22.540001</v>
      </c>
      <c r="E1749" s="41">
        <v>22.709999</v>
      </c>
      <c r="F1749" s="41">
        <v>22.709999</v>
      </c>
      <c r="G1749" s="41">
        <v>50100</v>
      </c>
    </row>
    <row r="1750" spans="1:7" x14ac:dyDescent="0.25">
      <c r="A1750" s="42">
        <v>43082</v>
      </c>
      <c r="B1750" s="41">
        <v>22.58</v>
      </c>
      <c r="C1750" s="41">
        <v>22.610001</v>
      </c>
      <c r="D1750" s="41">
        <v>22.469999000000001</v>
      </c>
      <c r="E1750" s="41">
        <v>22.549999</v>
      </c>
      <c r="F1750" s="41">
        <v>22.549999</v>
      </c>
      <c r="G1750" s="41">
        <v>27100</v>
      </c>
    </row>
    <row r="1751" spans="1:7" x14ac:dyDescent="0.25">
      <c r="A1751" s="42">
        <v>43083</v>
      </c>
      <c r="B1751" s="41">
        <v>22.440000999999999</v>
      </c>
      <c r="C1751" s="41">
        <v>22.58</v>
      </c>
      <c r="D1751" s="41">
        <v>22.370000999999998</v>
      </c>
      <c r="E1751" s="41">
        <v>22.440000999999999</v>
      </c>
      <c r="F1751" s="41">
        <v>22.440000999999999</v>
      </c>
      <c r="G1751" s="41">
        <v>19900</v>
      </c>
    </row>
    <row r="1752" spans="1:7" x14ac:dyDescent="0.25">
      <c r="A1752" s="42">
        <v>43084</v>
      </c>
      <c r="B1752" s="41">
        <v>22.370000999999998</v>
      </c>
      <c r="C1752" s="41">
        <v>22.379999000000002</v>
      </c>
      <c r="D1752" s="41">
        <v>22.09</v>
      </c>
      <c r="E1752" s="41">
        <v>22.15</v>
      </c>
      <c r="F1752" s="41">
        <v>22.15</v>
      </c>
      <c r="G1752" s="41">
        <v>46100</v>
      </c>
    </row>
    <row r="1753" spans="1:7" x14ac:dyDescent="0.25">
      <c r="A1753" s="42">
        <v>43087</v>
      </c>
      <c r="B1753" s="41">
        <v>21.889999</v>
      </c>
      <c r="C1753" s="41">
        <v>21.889999</v>
      </c>
      <c r="D1753" s="41">
        <v>21.719999000000001</v>
      </c>
      <c r="E1753" s="41">
        <v>21.719999000000001</v>
      </c>
      <c r="F1753" s="41">
        <v>21.719999000000001</v>
      </c>
      <c r="G1753" s="41">
        <v>119600</v>
      </c>
    </row>
    <row r="1754" spans="1:7" x14ac:dyDescent="0.25">
      <c r="A1754" s="42">
        <v>43088</v>
      </c>
      <c r="B1754" s="41">
        <v>21.57</v>
      </c>
      <c r="C1754" s="41">
        <v>21.860001</v>
      </c>
      <c r="D1754" s="41">
        <v>21.57</v>
      </c>
      <c r="E1754" s="41">
        <v>21.700001</v>
      </c>
      <c r="F1754" s="41">
        <v>21.700001</v>
      </c>
      <c r="G1754" s="41">
        <v>42000</v>
      </c>
    </row>
    <row r="1755" spans="1:7" x14ac:dyDescent="0.25">
      <c r="A1755" s="42">
        <v>43089</v>
      </c>
      <c r="B1755" s="41">
        <v>21.5</v>
      </c>
      <c r="C1755" s="41">
        <v>21.690000999999999</v>
      </c>
      <c r="D1755" s="41">
        <v>21.5</v>
      </c>
      <c r="E1755" s="41">
        <v>21.66</v>
      </c>
      <c r="F1755" s="41">
        <v>21.66</v>
      </c>
      <c r="G1755" s="41">
        <v>35000</v>
      </c>
    </row>
    <row r="1756" spans="1:7" x14ac:dyDescent="0.25">
      <c r="A1756" s="42">
        <v>43090</v>
      </c>
      <c r="B1756" s="41">
        <v>21.51</v>
      </c>
      <c r="C1756" s="41">
        <v>21.58</v>
      </c>
      <c r="D1756" s="41">
        <v>21.42</v>
      </c>
      <c r="E1756" s="41">
        <v>21.459999</v>
      </c>
      <c r="F1756" s="41">
        <v>21.459999</v>
      </c>
      <c r="G1756" s="41">
        <v>142500</v>
      </c>
    </row>
    <row r="1757" spans="1:7" x14ac:dyDescent="0.25">
      <c r="A1757" s="42">
        <v>43091</v>
      </c>
      <c r="B1757" s="41">
        <v>21.34</v>
      </c>
      <c r="C1757" s="41">
        <v>21.450001</v>
      </c>
      <c r="D1757" s="41">
        <v>21.33</v>
      </c>
      <c r="E1757" s="41">
        <v>21.370000999999998</v>
      </c>
      <c r="F1757" s="41">
        <v>21.370000999999998</v>
      </c>
      <c r="G1757" s="41">
        <v>25900</v>
      </c>
    </row>
    <row r="1758" spans="1:7" x14ac:dyDescent="0.25">
      <c r="A1758" s="42">
        <v>43095</v>
      </c>
      <c r="B1758" s="41">
        <v>21.32</v>
      </c>
      <c r="C1758" s="41">
        <v>21.33</v>
      </c>
      <c r="D1758" s="41">
        <v>21.15</v>
      </c>
      <c r="E1758" s="41">
        <v>21.23</v>
      </c>
      <c r="F1758" s="41">
        <v>21.23</v>
      </c>
      <c r="G1758" s="41">
        <v>37700</v>
      </c>
    </row>
    <row r="1759" spans="1:7" x14ac:dyDescent="0.25">
      <c r="A1759" s="42">
        <v>43096</v>
      </c>
      <c r="B1759" s="41">
        <v>21.190000999999999</v>
      </c>
      <c r="C1759" s="41">
        <v>21.25</v>
      </c>
      <c r="D1759" s="41">
        <v>21.040001</v>
      </c>
      <c r="E1759" s="41">
        <v>21.209999</v>
      </c>
      <c r="F1759" s="41">
        <v>21.209999</v>
      </c>
      <c r="G1759" s="41">
        <v>197400</v>
      </c>
    </row>
    <row r="1760" spans="1:7" x14ac:dyDescent="0.25">
      <c r="A1760" s="42">
        <v>43097</v>
      </c>
      <c r="B1760" s="41">
        <v>21.09</v>
      </c>
      <c r="C1760" s="41">
        <v>21.18</v>
      </c>
      <c r="D1760" s="41">
        <v>21.059999000000001</v>
      </c>
      <c r="E1760" s="41">
        <v>21.139999</v>
      </c>
      <c r="F1760" s="41">
        <v>21.139999</v>
      </c>
      <c r="G1760" s="41">
        <v>144400</v>
      </c>
    </row>
    <row r="1761" spans="1:7" x14ac:dyDescent="0.25">
      <c r="A1761" s="42">
        <v>43098</v>
      </c>
      <c r="B1761" s="41">
        <v>21.08</v>
      </c>
      <c r="C1761" s="41">
        <v>21.219999000000001</v>
      </c>
      <c r="D1761" s="41">
        <v>21.030000999999999</v>
      </c>
      <c r="E1761" s="41">
        <v>21.15</v>
      </c>
      <c r="F1761" s="41">
        <v>21.15</v>
      </c>
      <c r="G1761" s="41">
        <v>39600</v>
      </c>
    </row>
    <row r="1762" spans="1:7" x14ac:dyDescent="0.25">
      <c r="A1762" s="42">
        <v>43102</v>
      </c>
      <c r="B1762" s="41">
        <v>21.1</v>
      </c>
      <c r="C1762" s="41">
        <v>21.129999000000002</v>
      </c>
      <c r="D1762" s="41">
        <v>20.809999000000001</v>
      </c>
      <c r="E1762" s="41">
        <v>20.809999000000001</v>
      </c>
      <c r="F1762" s="41">
        <v>20.809999000000001</v>
      </c>
      <c r="G1762" s="41">
        <v>25700</v>
      </c>
    </row>
    <row r="1763" spans="1:7" x14ac:dyDescent="0.25">
      <c r="A1763" s="42">
        <v>43103</v>
      </c>
      <c r="B1763" s="41">
        <v>20.59</v>
      </c>
      <c r="C1763" s="41">
        <v>20.6</v>
      </c>
      <c r="D1763" s="41">
        <v>20.5</v>
      </c>
      <c r="E1763" s="41">
        <v>20.530000999999999</v>
      </c>
      <c r="F1763" s="41">
        <v>20.530000999999999</v>
      </c>
      <c r="G1763" s="41">
        <v>45900</v>
      </c>
    </row>
    <row r="1764" spans="1:7" x14ac:dyDescent="0.25">
      <c r="A1764" s="42">
        <v>43104</v>
      </c>
      <c r="B1764" s="41">
        <v>20.360001</v>
      </c>
      <c r="C1764" s="41">
        <v>20.639999</v>
      </c>
      <c r="D1764" s="41">
        <v>20.360001</v>
      </c>
      <c r="E1764" s="41">
        <v>20.59</v>
      </c>
      <c r="F1764" s="41">
        <v>20.59</v>
      </c>
      <c r="G1764" s="41">
        <v>20600</v>
      </c>
    </row>
    <row r="1765" spans="1:7" x14ac:dyDescent="0.25">
      <c r="A1765" s="42">
        <v>43105</v>
      </c>
      <c r="B1765" s="41">
        <v>20.629999000000002</v>
      </c>
      <c r="C1765" s="41">
        <v>20.639999</v>
      </c>
      <c r="D1765" s="41">
        <v>20.5</v>
      </c>
      <c r="E1765" s="41">
        <v>20.51</v>
      </c>
      <c r="F1765" s="41">
        <v>20.51</v>
      </c>
      <c r="G1765" s="41">
        <v>26800</v>
      </c>
    </row>
    <row r="1766" spans="1:7" x14ac:dyDescent="0.25">
      <c r="A1766" s="42">
        <v>43108</v>
      </c>
      <c r="B1766" s="41">
        <v>20.48</v>
      </c>
      <c r="C1766" s="41">
        <v>20.5</v>
      </c>
      <c r="D1766" s="41">
        <v>20.260000000000002</v>
      </c>
      <c r="E1766" s="41">
        <v>20.32</v>
      </c>
      <c r="F1766" s="41">
        <v>20.32</v>
      </c>
      <c r="G1766" s="41">
        <v>13600</v>
      </c>
    </row>
    <row r="1767" spans="1:7" x14ac:dyDescent="0.25">
      <c r="A1767" s="42">
        <v>43109</v>
      </c>
      <c r="B1767" s="41">
        <v>20.350000000000001</v>
      </c>
      <c r="C1767" s="41">
        <v>20.41</v>
      </c>
      <c r="D1767" s="41">
        <v>20.219999000000001</v>
      </c>
      <c r="E1767" s="41">
        <v>20.41</v>
      </c>
      <c r="F1767" s="41">
        <v>20.41</v>
      </c>
      <c r="G1767" s="41">
        <v>21500</v>
      </c>
    </row>
    <row r="1768" spans="1:7" x14ac:dyDescent="0.25">
      <c r="A1768" s="42">
        <v>43110</v>
      </c>
      <c r="B1768" s="41">
        <v>20.450001</v>
      </c>
      <c r="C1768" s="41">
        <v>20.540001</v>
      </c>
      <c r="D1768" s="41">
        <v>20.149999999999999</v>
      </c>
      <c r="E1768" s="41">
        <v>20.209999</v>
      </c>
      <c r="F1768" s="41">
        <v>20.209999</v>
      </c>
      <c r="G1768" s="41">
        <v>27700</v>
      </c>
    </row>
    <row r="1769" spans="1:7" x14ac:dyDescent="0.25">
      <c r="A1769" s="42">
        <v>43111</v>
      </c>
      <c r="B1769" s="41">
        <v>20.010000000000002</v>
      </c>
      <c r="C1769" s="41">
        <v>20.100000000000001</v>
      </c>
      <c r="D1769" s="41">
        <v>19.950001</v>
      </c>
      <c r="E1769" s="41">
        <v>20.02</v>
      </c>
      <c r="F1769" s="41">
        <v>20.02</v>
      </c>
      <c r="G1769" s="41">
        <v>24800</v>
      </c>
    </row>
    <row r="1770" spans="1:7" x14ac:dyDescent="0.25">
      <c r="A1770" s="42">
        <v>43112</v>
      </c>
      <c r="B1770" s="41">
        <v>19.959999</v>
      </c>
      <c r="C1770" s="41">
        <v>20.010000000000002</v>
      </c>
      <c r="D1770" s="41">
        <v>19.879999000000002</v>
      </c>
      <c r="E1770" s="41">
        <v>19.989999999999998</v>
      </c>
      <c r="F1770" s="41">
        <v>19.989999999999998</v>
      </c>
      <c r="G1770" s="41">
        <v>28900</v>
      </c>
    </row>
    <row r="1771" spans="1:7" x14ac:dyDescent="0.25">
      <c r="A1771" s="42">
        <v>43116</v>
      </c>
      <c r="B1771" s="41">
        <v>19.959999</v>
      </c>
      <c r="C1771" s="41">
        <v>20.780000999999999</v>
      </c>
      <c r="D1771" s="41">
        <v>19.950001</v>
      </c>
      <c r="E1771" s="41">
        <v>20.52</v>
      </c>
      <c r="F1771" s="41">
        <v>20.52</v>
      </c>
      <c r="G1771" s="41">
        <v>162100</v>
      </c>
    </row>
    <row r="1772" spans="1:7" x14ac:dyDescent="0.25">
      <c r="A1772" s="42">
        <v>43117</v>
      </c>
      <c r="B1772" s="41">
        <v>20.48</v>
      </c>
      <c r="C1772" s="41">
        <v>20.610001</v>
      </c>
      <c r="D1772" s="41">
        <v>20.280000999999999</v>
      </c>
      <c r="E1772" s="41">
        <v>20.379999000000002</v>
      </c>
      <c r="F1772" s="41">
        <v>20.379999000000002</v>
      </c>
      <c r="G1772" s="41">
        <v>43800</v>
      </c>
    </row>
    <row r="1773" spans="1:7" x14ac:dyDescent="0.25">
      <c r="A1773" s="42">
        <v>43118</v>
      </c>
      <c r="B1773" s="41">
        <v>20.48</v>
      </c>
      <c r="C1773" s="41">
        <v>20.780000999999999</v>
      </c>
      <c r="D1773" s="41">
        <v>20.239999999999998</v>
      </c>
      <c r="E1773" s="41">
        <v>20.469999000000001</v>
      </c>
      <c r="F1773" s="41">
        <v>20.469999000000001</v>
      </c>
      <c r="G1773" s="41">
        <v>36800</v>
      </c>
    </row>
    <row r="1774" spans="1:7" x14ac:dyDescent="0.25">
      <c r="A1774" s="42">
        <v>43119</v>
      </c>
      <c r="B1774" s="41">
        <v>20.420000000000002</v>
      </c>
      <c r="C1774" s="41">
        <v>20.51</v>
      </c>
      <c r="D1774" s="41">
        <v>20.27</v>
      </c>
      <c r="E1774" s="41">
        <v>20.459999</v>
      </c>
      <c r="F1774" s="41">
        <v>20.459999</v>
      </c>
      <c r="G1774" s="41">
        <v>26200</v>
      </c>
    </row>
    <row r="1775" spans="1:7" x14ac:dyDescent="0.25">
      <c r="A1775" s="42">
        <v>43122</v>
      </c>
      <c r="B1775" s="41">
        <v>20.450001</v>
      </c>
      <c r="C1775" s="41">
        <v>20.469999000000001</v>
      </c>
      <c r="D1775" s="41">
        <v>20.16</v>
      </c>
      <c r="E1775" s="41">
        <v>20.170000000000002</v>
      </c>
      <c r="F1775" s="41">
        <v>20.170000000000002</v>
      </c>
      <c r="G1775" s="41">
        <v>33700</v>
      </c>
    </row>
    <row r="1776" spans="1:7" x14ac:dyDescent="0.25">
      <c r="A1776" s="42">
        <v>43123</v>
      </c>
      <c r="B1776" s="41">
        <v>20.34</v>
      </c>
      <c r="C1776" s="41">
        <v>20.49</v>
      </c>
      <c r="D1776" s="41">
        <v>20.309999000000001</v>
      </c>
      <c r="E1776" s="41">
        <v>20.450001</v>
      </c>
      <c r="F1776" s="41">
        <v>20.450001</v>
      </c>
      <c r="G1776" s="41">
        <v>11700</v>
      </c>
    </row>
    <row r="1777" spans="1:7" x14ac:dyDescent="0.25">
      <c r="A1777" s="42">
        <v>43124</v>
      </c>
      <c r="B1777" s="41">
        <v>20.49</v>
      </c>
      <c r="C1777" s="41">
        <v>21</v>
      </c>
      <c r="D1777" s="41">
        <v>20.49</v>
      </c>
      <c r="E1777" s="41">
        <v>20.790001</v>
      </c>
      <c r="F1777" s="41">
        <v>20.790001</v>
      </c>
      <c r="G1777" s="41">
        <v>29900</v>
      </c>
    </row>
    <row r="1778" spans="1:7" x14ac:dyDescent="0.25">
      <c r="A1778" s="42">
        <v>43125</v>
      </c>
      <c r="B1778" s="41">
        <v>20.709999</v>
      </c>
      <c r="C1778" s="41">
        <v>21</v>
      </c>
      <c r="D1778" s="41">
        <v>20.709999</v>
      </c>
      <c r="E1778" s="41">
        <v>21</v>
      </c>
      <c r="F1778" s="41">
        <v>21</v>
      </c>
      <c r="G1778" s="41">
        <v>20500</v>
      </c>
    </row>
    <row r="1779" spans="1:7" x14ac:dyDescent="0.25">
      <c r="A1779" s="42">
        <v>43126</v>
      </c>
      <c r="B1779" s="41">
        <v>20.889999</v>
      </c>
      <c r="C1779" s="41">
        <v>20.959999</v>
      </c>
      <c r="D1779" s="41">
        <v>20.73</v>
      </c>
      <c r="E1779" s="41">
        <v>20.870000999999998</v>
      </c>
      <c r="F1779" s="41">
        <v>20.870000999999998</v>
      </c>
      <c r="G1779" s="41">
        <v>54100</v>
      </c>
    </row>
    <row r="1780" spans="1:7" x14ac:dyDescent="0.25">
      <c r="A1780" s="42">
        <v>43129</v>
      </c>
      <c r="B1780" s="41">
        <v>21.08</v>
      </c>
      <c r="C1780" s="41">
        <v>21.450001</v>
      </c>
      <c r="D1780" s="41">
        <v>21.02</v>
      </c>
      <c r="E1780" s="41">
        <v>21.299999</v>
      </c>
      <c r="F1780" s="41">
        <v>21.299999</v>
      </c>
      <c r="G1780" s="41">
        <v>88200</v>
      </c>
    </row>
    <row r="1781" spans="1:7" x14ac:dyDescent="0.25">
      <c r="A1781" s="42">
        <v>43130</v>
      </c>
      <c r="B1781" s="41">
        <v>21.709999</v>
      </c>
      <c r="C1781" s="41">
        <v>22.030000999999999</v>
      </c>
      <c r="D1781" s="41">
        <v>21.5</v>
      </c>
      <c r="E1781" s="41">
        <v>21.610001</v>
      </c>
      <c r="F1781" s="41">
        <v>21.610001</v>
      </c>
      <c r="G1781" s="41">
        <v>89600</v>
      </c>
    </row>
    <row r="1782" spans="1:7" x14ac:dyDescent="0.25">
      <c r="A1782" s="42">
        <v>43131</v>
      </c>
      <c r="B1782" s="41">
        <v>21.389999</v>
      </c>
      <c r="C1782" s="41">
        <v>21.59</v>
      </c>
      <c r="D1782" s="41">
        <v>21.209999</v>
      </c>
      <c r="E1782" s="41">
        <v>21.41</v>
      </c>
      <c r="F1782" s="41">
        <v>21.41</v>
      </c>
      <c r="G1782" s="41">
        <v>30100</v>
      </c>
    </row>
    <row r="1783" spans="1:7" x14ac:dyDescent="0.25">
      <c r="A1783" s="42">
        <v>43132</v>
      </c>
      <c r="B1783" s="41">
        <v>21.450001</v>
      </c>
      <c r="C1783" s="41">
        <v>21.450001</v>
      </c>
      <c r="D1783" s="41">
        <v>20.809999000000001</v>
      </c>
      <c r="E1783" s="41">
        <v>21.059999000000001</v>
      </c>
      <c r="F1783" s="41">
        <v>21.059999000000001</v>
      </c>
      <c r="G1783" s="41">
        <v>27900</v>
      </c>
    </row>
    <row r="1784" spans="1:7" x14ac:dyDescent="0.25">
      <c r="A1784" s="42">
        <v>43133</v>
      </c>
      <c r="B1784" s="41">
        <v>21.33</v>
      </c>
      <c r="C1784" s="41">
        <v>22.049999</v>
      </c>
      <c r="D1784" s="41">
        <v>21.33</v>
      </c>
      <c r="E1784" s="41">
        <v>21.83</v>
      </c>
      <c r="F1784" s="41">
        <v>21.83</v>
      </c>
      <c r="G1784" s="41">
        <v>166900</v>
      </c>
    </row>
    <row r="1785" spans="1:7" x14ac:dyDescent="0.25">
      <c r="A1785" s="42">
        <v>43136</v>
      </c>
      <c r="B1785" s="41">
        <v>22.33</v>
      </c>
      <c r="C1785" s="41">
        <v>25.07</v>
      </c>
      <c r="D1785" s="41">
        <v>21.629999000000002</v>
      </c>
      <c r="E1785" s="41">
        <v>24.77</v>
      </c>
      <c r="F1785" s="41">
        <v>24.77</v>
      </c>
      <c r="G1785" s="41">
        <v>270200</v>
      </c>
    </row>
    <row r="1786" spans="1:7" x14ac:dyDescent="0.25">
      <c r="A1786" s="42">
        <v>43137</v>
      </c>
      <c r="B1786" s="41">
        <v>27</v>
      </c>
      <c r="C1786" s="41">
        <v>27.75</v>
      </c>
      <c r="D1786" s="41">
        <v>24.67</v>
      </c>
      <c r="E1786" s="41">
        <v>24.67</v>
      </c>
      <c r="F1786" s="41">
        <v>24.67</v>
      </c>
      <c r="G1786" s="41">
        <v>472600</v>
      </c>
    </row>
    <row r="1787" spans="1:7" x14ac:dyDescent="0.25">
      <c r="A1787" s="42">
        <v>43138</v>
      </c>
      <c r="B1787" s="41">
        <v>24.879999000000002</v>
      </c>
      <c r="C1787" s="41">
        <v>25.540001</v>
      </c>
      <c r="D1787" s="41">
        <v>24.24</v>
      </c>
      <c r="E1787" s="41">
        <v>25.5</v>
      </c>
      <c r="F1787" s="41">
        <v>25.5</v>
      </c>
      <c r="G1787" s="41">
        <v>238300</v>
      </c>
    </row>
    <row r="1788" spans="1:7" x14ac:dyDescent="0.25">
      <c r="A1788" s="42">
        <v>43139</v>
      </c>
      <c r="B1788" s="41">
        <v>25.309999000000001</v>
      </c>
      <c r="C1788" s="41">
        <v>27.5</v>
      </c>
      <c r="D1788" s="41">
        <v>25.309999000000001</v>
      </c>
      <c r="E1788" s="41">
        <v>27.48</v>
      </c>
      <c r="F1788" s="41">
        <v>27.48</v>
      </c>
      <c r="G1788" s="41">
        <v>240200</v>
      </c>
    </row>
    <row r="1789" spans="1:7" x14ac:dyDescent="0.25">
      <c r="A1789" s="42">
        <v>43140</v>
      </c>
      <c r="B1789" s="41">
        <v>26.620000999999998</v>
      </c>
      <c r="C1789" s="41">
        <v>28.17</v>
      </c>
      <c r="D1789" s="41">
        <v>25.549999</v>
      </c>
      <c r="E1789" s="41">
        <v>26.18</v>
      </c>
      <c r="F1789" s="41">
        <v>26.18</v>
      </c>
      <c r="G1789" s="41">
        <v>163300</v>
      </c>
    </row>
    <row r="1790" spans="1:7" x14ac:dyDescent="0.25">
      <c r="A1790" s="42">
        <v>43143</v>
      </c>
      <c r="B1790" s="41">
        <v>24.99</v>
      </c>
      <c r="C1790" s="41">
        <v>25.83</v>
      </c>
      <c r="D1790" s="41">
        <v>24.959999</v>
      </c>
      <c r="E1790" s="41">
        <v>25.370000999999998</v>
      </c>
      <c r="F1790" s="41">
        <v>25.370000999999998</v>
      </c>
      <c r="G1790" s="41">
        <v>122800</v>
      </c>
    </row>
    <row r="1791" spans="1:7" x14ac:dyDescent="0.25">
      <c r="A1791" s="42">
        <v>43144</v>
      </c>
      <c r="B1791" s="41">
        <v>25.92</v>
      </c>
      <c r="C1791" s="41">
        <v>26.280000999999999</v>
      </c>
      <c r="D1791" s="41">
        <v>25.559999000000001</v>
      </c>
      <c r="E1791" s="41">
        <v>25.629999000000002</v>
      </c>
      <c r="F1791" s="41">
        <v>25.629999000000002</v>
      </c>
      <c r="G1791" s="41">
        <v>52600</v>
      </c>
    </row>
    <row r="1792" spans="1:7" x14ac:dyDescent="0.25">
      <c r="A1792" s="42">
        <v>43145</v>
      </c>
      <c r="B1792" s="41">
        <v>25.85</v>
      </c>
      <c r="C1792" s="41">
        <v>25.85</v>
      </c>
      <c r="D1792" s="41">
        <v>24.99</v>
      </c>
      <c r="E1792" s="41">
        <v>25.08</v>
      </c>
      <c r="F1792" s="41">
        <v>25.08</v>
      </c>
      <c r="G1792" s="41">
        <v>29200</v>
      </c>
    </row>
    <row r="1793" spans="1:7" x14ac:dyDescent="0.25">
      <c r="A1793" s="42">
        <v>43146</v>
      </c>
      <c r="B1793" s="41">
        <v>24.6</v>
      </c>
      <c r="C1793" s="41">
        <v>25.09</v>
      </c>
      <c r="D1793" s="41">
        <v>24.41</v>
      </c>
      <c r="E1793" s="41">
        <v>24.469999000000001</v>
      </c>
      <c r="F1793" s="41">
        <v>24.469999000000001</v>
      </c>
      <c r="G1793" s="41">
        <v>26700</v>
      </c>
    </row>
    <row r="1794" spans="1:7" x14ac:dyDescent="0.25">
      <c r="A1794" s="42">
        <v>43147</v>
      </c>
      <c r="B1794" s="41">
        <v>24.540001</v>
      </c>
      <c r="C1794" s="41">
        <v>24.629999000000002</v>
      </c>
      <c r="D1794" s="41">
        <v>24.17</v>
      </c>
      <c r="E1794" s="41">
        <v>24.52</v>
      </c>
      <c r="F1794" s="41">
        <v>24.52</v>
      </c>
      <c r="G1794" s="41">
        <v>29100</v>
      </c>
    </row>
    <row r="1795" spans="1:7" x14ac:dyDescent="0.25">
      <c r="A1795" s="42">
        <v>43151</v>
      </c>
      <c r="B1795" s="41">
        <v>24.85</v>
      </c>
      <c r="C1795" s="41">
        <v>25.049999</v>
      </c>
      <c r="D1795" s="41">
        <v>24.65</v>
      </c>
      <c r="E1795" s="41">
        <v>24.83</v>
      </c>
      <c r="F1795" s="41">
        <v>24.83</v>
      </c>
      <c r="G1795" s="41">
        <v>47600</v>
      </c>
    </row>
    <row r="1796" spans="1:7" x14ac:dyDescent="0.25">
      <c r="A1796" s="42">
        <v>43152</v>
      </c>
      <c r="B1796" s="41">
        <v>24.67</v>
      </c>
      <c r="C1796" s="41">
        <v>25.18</v>
      </c>
      <c r="D1796" s="41">
        <v>24.26</v>
      </c>
      <c r="E1796" s="41">
        <v>25.16</v>
      </c>
      <c r="F1796" s="41">
        <v>25.16</v>
      </c>
      <c r="G1796" s="41">
        <v>18000</v>
      </c>
    </row>
    <row r="1797" spans="1:7" x14ac:dyDescent="0.25">
      <c r="A1797" s="42">
        <v>43153</v>
      </c>
      <c r="B1797" s="41">
        <v>24.860001</v>
      </c>
      <c r="C1797" s="41">
        <v>25.15</v>
      </c>
      <c r="D1797" s="41">
        <v>24.620000999999998</v>
      </c>
      <c r="E1797" s="41">
        <v>24.860001</v>
      </c>
      <c r="F1797" s="41">
        <v>24.860001</v>
      </c>
      <c r="G1797" s="41">
        <v>21600</v>
      </c>
    </row>
    <row r="1798" spans="1:7" x14ac:dyDescent="0.25">
      <c r="A1798" s="42">
        <v>43154</v>
      </c>
      <c r="B1798" s="41">
        <v>24.549999</v>
      </c>
      <c r="C1798" s="41">
        <v>24.66</v>
      </c>
      <c r="D1798" s="41">
        <v>23.93</v>
      </c>
      <c r="E1798" s="41">
        <v>23.93</v>
      </c>
      <c r="F1798" s="41">
        <v>23.93</v>
      </c>
      <c r="G1798" s="41">
        <v>12400</v>
      </c>
    </row>
    <row r="1799" spans="1:7" x14ac:dyDescent="0.25">
      <c r="A1799" s="42">
        <v>43157</v>
      </c>
      <c r="B1799" s="41">
        <v>23.629999000000002</v>
      </c>
      <c r="C1799" s="41">
        <v>23.719999000000001</v>
      </c>
      <c r="D1799" s="41">
        <v>23.370000999999998</v>
      </c>
      <c r="E1799" s="41">
        <v>23.370000999999998</v>
      </c>
      <c r="F1799" s="41">
        <v>23.370000999999998</v>
      </c>
      <c r="G1799" s="41">
        <v>29400</v>
      </c>
    </row>
    <row r="1800" spans="1:7" x14ac:dyDescent="0.25">
      <c r="A1800" s="42">
        <v>43158</v>
      </c>
      <c r="B1800" s="41">
        <v>23.549999</v>
      </c>
      <c r="C1800" s="41">
        <v>24.530000999999999</v>
      </c>
      <c r="D1800" s="41">
        <v>23.549999</v>
      </c>
      <c r="E1800" s="41">
        <v>24.309999000000001</v>
      </c>
      <c r="F1800" s="41">
        <v>24.309999000000001</v>
      </c>
      <c r="G1800" s="41">
        <v>10100</v>
      </c>
    </row>
    <row r="1801" spans="1:7" x14ac:dyDescent="0.25">
      <c r="A1801" s="42">
        <v>43159</v>
      </c>
      <c r="B1801" s="41">
        <v>24.030000999999999</v>
      </c>
      <c r="C1801" s="41">
        <v>24.799999</v>
      </c>
      <c r="D1801" s="41">
        <v>24.030000999999999</v>
      </c>
      <c r="E1801" s="41">
        <v>24.799999</v>
      </c>
      <c r="F1801" s="41">
        <v>24.799999</v>
      </c>
      <c r="G1801" s="41">
        <v>13200</v>
      </c>
    </row>
    <row r="1802" spans="1:7" x14ac:dyDescent="0.25">
      <c r="A1802" s="42">
        <v>43160</v>
      </c>
      <c r="B1802" s="41">
        <v>25.09</v>
      </c>
      <c r="C1802" s="41">
        <v>26.110001</v>
      </c>
      <c r="D1802" s="41">
        <v>24.91</v>
      </c>
      <c r="E1802" s="41">
        <v>25.709999</v>
      </c>
      <c r="F1802" s="41">
        <v>25.709999</v>
      </c>
      <c r="G1802" s="41">
        <v>49500</v>
      </c>
    </row>
    <row r="1803" spans="1:7" x14ac:dyDescent="0.25">
      <c r="A1803" s="42">
        <v>43161</v>
      </c>
      <c r="B1803" s="41">
        <v>26.5</v>
      </c>
      <c r="C1803" s="41">
        <v>26.6</v>
      </c>
      <c r="D1803" s="41">
        <v>25.43</v>
      </c>
      <c r="E1803" s="41">
        <v>25.52</v>
      </c>
      <c r="F1803" s="41">
        <v>25.52</v>
      </c>
      <c r="G1803" s="41">
        <v>46300</v>
      </c>
    </row>
    <row r="1804" spans="1:7" x14ac:dyDescent="0.25">
      <c r="A1804" s="42">
        <v>43164</v>
      </c>
      <c r="B1804" s="41">
        <v>25.83</v>
      </c>
      <c r="C1804" s="41">
        <v>25.83</v>
      </c>
      <c r="D1804" s="41">
        <v>24.92</v>
      </c>
      <c r="E1804" s="41">
        <v>24.98</v>
      </c>
      <c r="F1804" s="41">
        <v>24.98</v>
      </c>
      <c r="G1804" s="41">
        <v>30100</v>
      </c>
    </row>
    <row r="1805" spans="1:7" x14ac:dyDescent="0.25">
      <c r="A1805" s="42">
        <v>43165</v>
      </c>
      <c r="B1805" s="41">
        <v>24.76</v>
      </c>
      <c r="C1805" s="41">
        <v>25.360001</v>
      </c>
      <c r="D1805" s="41">
        <v>24.76</v>
      </c>
      <c r="E1805" s="41">
        <v>25.209999</v>
      </c>
      <c r="F1805" s="41">
        <v>25.209999</v>
      </c>
      <c r="G1805" s="41">
        <v>17600</v>
      </c>
    </row>
    <row r="1806" spans="1:7" x14ac:dyDescent="0.25">
      <c r="A1806" s="42">
        <v>43166</v>
      </c>
      <c r="B1806" s="41">
        <v>25.639999</v>
      </c>
      <c r="C1806" s="41">
        <v>25.82</v>
      </c>
      <c r="D1806" s="41">
        <v>25.290001</v>
      </c>
      <c r="E1806" s="41">
        <v>25.32</v>
      </c>
      <c r="F1806" s="41">
        <v>25.32</v>
      </c>
      <c r="G1806" s="41">
        <v>11700</v>
      </c>
    </row>
    <row r="1807" spans="1:7" x14ac:dyDescent="0.25">
      <c r="A1807" s="42">
        <v>43167</v>
      </c>
      <c r="B1807" s="41">
        <v>25.110001</v>
      </c>
      <c r="C1807" s="41">
        <v>25.27</v>
      </c>
      <c r="D1807" s="41">
        <v>24.959999</v>
      </c>
      <c r="E1807" s="41">
        <v>25.27</v>
      </c>
      <c r="F1807" s="41">
        <v>25.27</v>
      </c>
      <c r="G1807" s="41">
        <v>17100</v>
      </c>
    </row>
    <row r="1808" spans="1:7" x14ac:dyDescent="0.25">
      <c r="A1808" s="42">
        <v>43168</v>
      </c>
      <c r="B1808" s="41">
        <v>24.799999</v>
      </c>
      <c r="C1808" s="41">
        <v>24.799999</v>
      </c>
      <c r="D1808" s="41">
        <v>23.93</v>
      </c>
      <c r="E1808" s="41">
        <v>23.940000999999999</v>
      </c>
      <c r="F1808" s="41">
        <v>23.940000999999999</v>
      </c>
      <c r="G1808" s="41">
        <v>42300</v>
      </c>
    </row>
    <row r="1809" spans="1:7" x14ac:dyDescent="0.25">
      <c r="A1809" s="42">
        <v>43171</v>
      </c>
      <c r="B1809" s="41">
        <v>24.049999</v>
      </c>
      <c r="C1809" s="41">
        <v>24.459999</v>
      </c>
      <c r="D1809" s="41">
        <v>23.98</v>
      </c>
      <c r="E1809" s="41">
        <v>24.450001</v>
      </c>
      <c r="F1809" s="41">
        <v>24.450001</v>
      </c>
      <c r="G1809" s="41">
        <v>14600</v>
      </c>
    </row>
    <row r="1810" spans="1:7" x14ac:dyDescent="0.25">
      <c r="A1810" s="42">
        <v>43172</v>
      </c>
      <c r="B1810" s="41">
        <v>24.280000999999999</v>
      </c>
      <c r="C1810" s="41">
        <v>24.940000999999999</v>
      </c>
      <c r="D1810" s="41">
        <v>24.280000999999999</v>
      </c>
      <c r="E1810" s="41">
        <v>24.73</v>
      </c>
      <c r="F1810" s="41">
        <v>24.73</v>
      </c>
      <c r="G1810" s="41">
        <v>23200</v>
      </c>
    </row>
    <row r="1811" spans="1:7" x14ac:dyDescent="0.25">
      <c r="A1811" s="42">
        <v>43173</v>
      </c>
      <c r="B1811" s="41">
        <v>24.6</v>
      </c>
      <c r="C1811" s="41">
        <v>25.26</v>
      </c>
      <c r="D1811" s="41">
        <v>24.51</v>
      </c>
      <c r="E1811" s="41">
        <v>25.1</v>
      </c>
      <c r="F1811" s="41">
        <v>25.1</v>
      </c>
      <c r="G1811" s="41">
        <v>8000</v>
      </c>
    </row>
    <row r="1812" spans="1:7" x14ac:dyDescent="0.25">
      <c r="A1812" s="42">
        <v>43174</v>
      </c>
      <c r="B1812" s="41">
        <v>24.93</v>
      </c>
      <c r="C1812" s="41">
        <v>25.16</v>
      </c>
      <c r="D1812" s="41">
        <v>24.629999000000002</v>
      </c>
      <c r="E1812" s="41">
        <v>24.629999000000002</v>
      </c>
      <c r="F1812" s="41">
        <v>24.629999000000002</v>
      </c>
      <c r="G1812" s="41">
        <v>119200</v>
      </c>
    </row>
    <row r="1813" spans="1:7" x14ac:dyDescent="0.25">
      <c r="A1813" s="42">
        <v>43175</v>
      </c>
      <c r="B1813" s="41">
        <v>24.57</v>
      </c>
      <c r="C1813" s="41">
        <v>24.57</v>
      </c>
      <c r="D1813" s="41">
        <v>24.299999</v>
      </c>
      <c r="E1813" s="41">
        <v>24.389999</v>
      </c>
      <c r="F1813" s="41">
        <v>24.389999</v>
      </c>
      <c r="G1813" s="41">
        <v>13200</v>
      </c>
    </row>
    <row r="1814" spans="1:7" x14ac:dyDescent="0.25">
      <c r="A1814" s="42">
        <v>43178</v>
      </c>
      <c r="B1814" s="41">
        <v>24.66</v>
      </c>
      <c r="C1814" s="41">
        <v>25.49</v>
      </c>
      <c r="D1814" s="41">
        <v>24.66</v>
      </c>
      <c r="E1814" s="41">
        <v>24.93</v>
      </c>
      <c r="F1814" s="41">
        <v>24.93</v>
      </c>
      <c r="G1814" s="41">
        <v>47500</v>
      </c>
    </row>
    <row r="1815" spans="1:7" x14ac:dyDescent="0.25">
      <c r="A1815" s="42">
        <v>43179</v>
      </c>
      <c r="B1815" s="41">
        <v>25.08</v>
      </c>
      <c r="C1815" s="41">
        <v>25.290001</v>
      </c>
      <c r="D1815" s="41">
        <v>24.790001</v>
      </c>
      <c r="E1815" s="41">
        <v>25.110001</v>
      </c>
      <c r="F1815" s="41">
        <v>25.110001</v>
      </c>
      <c r="G1815" s="41">
        <v>33300</v>
      </c>
    </row>
    <row r="1816" spans="1:7" x14ac:dyDescent="0.25">
      <c r="A1816" s="42">
        <v>43180</v>
      </c>
      <c r="B1816" s="41">
        <v>24.950001</v>
      </c>
      <c r="C1816" s="41">
        <v>24.99</v>
      </c>
      <c r="D1816" s="41">
        <v>24.41</v>
      </c>
      <c r="E1816" s="41">
        <v>24.879999000000002</v>
      </c>
      <c r="F1816" s="41">
        <v>24.879999000000002</v>
      </c>
      <c r="G1816" s="41">
        <v>58400</v>
      </c>
    </row>
    <row r="1817" spans="1:7" x14ac:dyDescent="0.25">
      <c r="A1817" s="42">
        <v>43181</v>
      </c>
      <c r="B1817" s="41">
        <v>25.629999000000002</v>
      </c>
      <c r="C1817" s="41">
        <v>25.83</v>
      </c>
      <c r="D1817" s="41">
        <v>25.27</v>
      </c>
      <c r="E1817" s="41">
        <v>25.780000999999999</v>
      </c>
      <c r="F1817" s="41">
        <v>25.780000999999999</v>
      </c>
      <c r="G1817" s="41">
        <v>36300</v>
      </c>
    </row>
    <row r="1818" spans="1:7" x14ac:dyDescent="0.25">
      <c r="A1818" s="42">
        <v>43182</v>
      </c>
      <c r="B1818" s="41">
        <v>25.52</v>
      </c>
      <c r="C1818" s="41">
        <v>26.5</v>
      </c>
      <c r="D1818" s="41">
        <v>25.25</v>
      </c>
      <c r="E1818" s="41">
        <v>26.5</v>
      </c>
      <c r="F1818" s="41">
        <v>26.5</v>
      </c>
      <c r="G1818" s="41">
        <v>158500</v>
      </c>
    </row>
    <row r="1819" spans="1:7" x14ac:dyDescent="0.25">
      <c r="A1819" s="42">
        <v>43185</v>
      </c>
      <c r="B1819" s="41">
        <v>25.719999000000001</v>
      </c>
      <c r="C1819" s="41">
        <v>26.120000999999998</v>
      </c>
      <c r="D1819" s="41">
        <v>25.620000999999998</v>
      </c>
      <c r="E1819" s="41">
        <v>25.67</v>
      </c>
      <c r="F1819" s="41">
        <v>25.67</v>
      </c>
      <c r="G1819" s="41">
        <v>51100</v>
      </c>
    </row>
    <row r="1820" spans="1:7" x14ac:dyDescent="0.25">
      <c r="A1820" s="42">
        <v>43186</v>
      </c>
      <c r="B1820" s="41">
        <v>25.700001</v>
      </c>
      <c r="C1820" s="41">
        <v>27.08</v>
      </c>
      <c r="D1820" s="41">
        <v>25.700001</v>
      </c>
      <c r="E1820" s="41">
        <v>26.83</v>
      </c>
      <c r="F1820" s="41">
        <v>26.83</v>
      </c>
      <c r="G1820" s="41">
        <v>30500</v>
      </c>
    </row>
    <row r="1821" spans="1:7" x14ac:dyDescent="0.25">
      <c r="A1821" s="42">
        <v>43187</v>
      </c>
      <c r="B1821" s="41">
        <v>26.700001</v>
      </c>
      <c r="C1821" s="41">
        <v>27.639999</v>
      </c>
      <c r="D1821" s="41">
        <v>26.690000999999999</v>
      </c>
      <c r="E1821" s="41">
        <v>27.32</v>
      </c>
      <c r="F1821" s="41">
        <v>27.32</v>
      </c>
      <c r="G1821" s="41">
        <v>43800</v>
      </c>
    </row>
    <row r="1822" spans="1:7" x14ac:dyDescent="0.25">
      <c r="A1822" s="42">
        <v>43188</v>
      </c>
      <c r="B1822" s="41">
        <v>26.98</v>
      </c>
      <c r="C1822" s="41">
        <v>27.049999</v>
      </c>
      <c r="D1822" s="41">
        <v>26.299999</v>
      </c>
      <c r="E1822" s="41">
        <v>26.450001</v>
      </c>
      <c r="F1822" s="41">
        <v>26.450001</v>
      </c>
      <c r="G1822" s="41">
        <v>35500</v>
      </c>
    </row>
    <row r="1823" spans="1:7" x14ac:dyDescent="0.25">
      <c r="A1823" s="42">
        <v>43192</v>
      </c>
      <c r="B1823" s="41">
        <v>26.75</v>
      </c>
      <c r="C1823" s="41">
        <v>27.870000999999998</v>
      </c>
      <c r="D1823" s="41">
        <v>26.65</v>
      </c>
      <c r="E1823" s="41">
        <v>27.24</v>
      </c>
      <c r="F1823" s="41">
        <v>27.24</v>
      </c>
      <c r="G1823" s="41">
        <v>110700</v>
      </c>
    </row>
    <row r="1824" spans="1:7" x14ac:dyDescent="0.25">
      <c r="A1824" s="42">
        <v>43193</v>
      </c>
      <c r="B1824" s="41">
        <v>27.110001</v>
      </c>
      <c r="C1824" s="41">
        <v>27.440000999999999</v>
      </c>
      <c r="D1824" s="41">
        <v>26.83</v>
      </c>
      <c r="E1824" s="41">
        <v>26.83</v>
      </c>
      <c r="F1824" s="41">
        <v>26.83</v>
      </c>
      <c r="G1824" s="41">
        <v>23300</v>
      </c>
    </row>
    <row r="1825" spans="1:7" x14ac:dyDescent="0.25">
      <c r="A1825" s="42">
        <v>43194</v>
      </c>
      <c r="B1825" s="41">
        <v>27.690000999999999</v>
      </c>
      <c r="C1825" s="41">
        <v>27.75</v>
      </c>
      <c r="D1825" s="41">
        <v>26.719999000000001</v>
      </c>
      <c r="E1825" s="41">
        <v>26.76</v>
      </c>
      <c r="F1825" s="41">
        <v>26.76</v>
      </c>
      <c r="G1825" s="41">
        <v>43400</v>
      </c>
    </row>
    <row r="1826" spans="1:7" x14ac:dyDescent="0.25">
      <c r="A1826" s="42">
        <v>43195</v>
      </c>
      <c r="B1826" s="41">
        <v>26.690000999999999</v>
      </c>
      <c r="C1826" s="41">
        <v>26.809999000000001</v>
      </c>
      <c r="D1826" s="41">
        <v>26.530000999999999</v>
      </c>
      <c r="E1826" s="41">
        <v>26.559999000000001</v>
      </c>
      <c r="F1826" s="41">
        <v>26.559999000000001</v>
      </c>
      <c r="G1826" s="41">
        <v>27000</v>
      </c>
    </row>
    <row r="1827" spans="1:7" x14ac:dyDescent="0.25">
      <c r="A1827" s="42">
        <v>43196</v>
      </c>
      <c r="B1827" s="41">
        <v>26.799999</v>
      </c>
      <c r="C1827" s="41">
        <v>27.75</v>
      </c>
      <c r="D1827" s="41">
        <v>26.469999000000001</v>
      </c>
      <c r="E1827" s="41">
        <v>27.18</v>
      </c>
      <c r="F1827" s="41">
        <v>27.18</v>
      </c>
      <c r="G1827" s="41">
        <v>31700</v>
      </c>
    </row>
    <row r="1828" spans="1:7" x14ac:dyDescent="0.25">
      <c r="A1828" s="42">
        <v>43199</v>
      </c>
      <c r="B1828" s="41">
        <v>26.959999</v>
      </c>
      <c r="C1828" s="41">
        <v>27.24</v>
      </c>
      <c r="D1828" s="41">
        <v>26.76</v>
      </c>
      <c r="E1828" s="41">
        <v>27.24</v>
      </c>
      <c r="F1828" s="41">
        <v>27.24</v>
      </c>
      <c r="G1828" s="41">
        <v>16700</v>
      </c>
    </row>
    <row r="1829" spans="1:7" x14ac:dyDescent="0.25">
      <c r="A1829" s="42">
        <v>43200</v>
      </c>
      <c r="B1829" s="41">
        <v>26.75</v>
      </c>
      <c r="C1829" s="41">
        <v>27.1</v>
      </c>
      <c r="D1829" s="41">
        <v>26.75</v>
      </c>
      <c r="E1829" s="41">
        <v>26.799999</v>
      </c>
      <c r="F1829" s="41">
        <v>26.799999</v>
      </c>
      <c r="G1829" s="41">
        <v>8400</v>
      </c>
    </row>
    <row r="1830" spans="1:7" x14ac:dyDescent="0.25">
      <c r="A1830" s="42">
        <v>43201</v>
      </c>
      <c r="B1830" s="41">
        <v>27.280000999999999</v>
      </c>
      <c r="C1830" s="41">
        <v>27.43</v>
      </c>
      <c r="D1830" s="41">
        <v>27.08</v>
      </c>
      <c r="E1830" s="41">
        <v>27.299999</v>
      </c>
      <c r="F1830" s="41">
        <v>27.299999</v>
      </c>
      <c r="G1830" s="41">
        <v>28100</v>
      </c>
    </row>
    <row r="1831" spans="1:7" x14ac:dyDescent="0.25">
      <c r="A1831" s="42">
        <v>43202</v>
      </c>
      <c r="B1831" s="41">
        <v>27.08</v>
      </c>
      <c r="C1831" s="41">
        <v>27.08</v>
      </c>
      <c r="D1831" s="41">
        <v>26.559999000000001</v>
      </c>
      <c r="E1831" s="41">
        <v>26.719999000000001</v>
      </c>
      <c r="F1831" s="41">
        <v>26.719999000000001</v>
      </c>
      <c r="G1831" s="41">
        <v>16600</v>
      </c>
    </row>
    <row r="1832" spans="1:7" x14ac:dyDescent="0.25">
      <c r="A1832" s="42">
        <v>43203</v>
      </c>
      <c r="B1832" s="41">
        <v>26.379999000000002</v>
      </c>
      <c r="C1832" s="41">
        <v>26.629999000000002</v>
      </c>
      <c r="D1832" s="41">
        <v>26.15</v>
      </c>
      <c r="E1832" s="41">
        <v>26.26</v>
      </c>
      <c r="F1832" s="41">
        <v>26.26</v>
      </c>
      <c r="G1832" s="41">
        <v>51800</v>
      </c>
    </row>
    <row r="1833" spans="1:7" x14ac:dyDescent="0.25">
      <c r="A1833" s="42">
        <v>43206</v>
      </c>
      <c r="B1833" s="41">
        <v>25.889999</v>
      </c>
      <c r="C1833" s="41">
        <v>25.889999</v>
      </c>
      <c r="D1833" s="41">
        <v>25.52</v>
      </c>
      <c r="E1833" s="41">
        <v>25.52</v>
      </c>
      <c r="F1833" s="41">
        <v>25.52</v>
      </c>
      <c r="G1833" s="41">
        <v>34000</v>
      </c>
    </row>
    <row r="1834" spans="1:7" x14ac:dyDescent="0.25">
      <c r="A1834" s="42">
        <v>43207</v>
      </c>
      <c r="B1834" s="41">
        <v>25.360001</v>
      </c>
      <c r="C1834" s="41">
        <v>25.440000999999999</v>
      </c>
      <c r="D1834" s="41">
        <v>24.9</v>
      </c>
      <c r="E1834" s="41">
        <v>25.030000999999999</v>
      </c>
      <c r="F1834" s="41">
        <v>25.030000999999999</v>
      </c>
      <c r="G1834" s="41">
        <v>53000</v>
      </c>
    </row>
    <row r="1835" spans="1:7" x14ac:dyDescent="0.25">
      <c r="A1835" s="42">
        <v>43208</v>
      </c>
      <c r="B1835" s="41">
        <v>25.17</v>
      </c>
      <c r="C1835" s="41">
        <v>25.42</v>
      </c>
      <c r="D1835" s="41">
        <v>24.559999000000001</v>
      </c>
      <c r="E1835" s="41">
        <v>24.690000999999999</v>
      </c>
      <c r="F1835" s="41">
        <v>24.690000999999999</v>
      </c>
      <c r="G1835" s="41">
        <v>16600</v>
      </c>
    </row>
    <row r="1836" spans="1:7" x14ac:dyDescent="0.25">
      <c r="A1836" s="42">
        <v>43209</v>
      </c>
      <c r="B1836" s="41">
        <v>24.950001</v>
      </c>
      <c r="C1836" s="41">
        <v>25.08</v>
      </c>
      <c r="D1836" s="41">
        <v>24.73</v>
      </c>
      <c r="E1836" s="41">
        <v>24.73</v>
      </c>
      <c r="F1836" s="41">
        <v>24.73</v>
      </c>
      <c r="G1836" s="41">
        <v>8000</v>
      </c>
    </row>
    <row r="1837" spans="1:7" x14ac:dyDescent="0.25">
      <c r="A1837" s="42">
        <v>43210</v>
      </c>
      <c r="B1837" s="41">
        <v>24.790001</v>
      </c>
      <c r="C1837" s="41">
        <v>25.120000999999998</v>
      </c>
      <c r="D1837" s="41">
        <v>24.65</v>
      </c>
      <c r="E1837" s="41">
        <v>24.92</v>
      </c>
      <c r="F1837" s="41">
        <v>24.92</v>
      </c>
      <c r="G1837" s="41">
        <v>10100</v>
      </c>
    </row>
    <row r="1838" spans="1:7" x14ac:dyDescent="0.25">
      <c r="A1838" s="42">
        <v>43213</v>
      </c>
      <c r="B1838" s="41">
        <v>24.93</v>
      </c>
      <c r="C1838" s="41">
        <v>25.01</v>
      </c>
      <c r="D1838" s="41">
        <v>24.67</v>
      </c>
      <c r="E1838" s="41">
        <v>24.889999</v>
      </c>
      <c r="F1838" s="41">
        <v>24.889999</v>
      </c>
      <c r="G1838" s="41">
        <v>17800</v>
      </c>
    </row>
    <row r="1839" spans="1:7" x14ac:dyDescent="0.25">
      <c r="A1839" s="42">
        <v>43214</v>
      </c>
      <c r="B1839" s="41">
        <v>24.700001</v>
      </c>
      <c r="C1839" s="41">
        <v>25.690000999999999</v>
      </c>
      <c r="D1839" s="41">
        <v>24.700001</v>
      </c>
      <c r="E1839" s="41">
        <v>25.15</v>
      </c>
      <c r="F1839" s="41">
        <v>25.15</v>
      </c>
      <c r="G1839" s="41">
        <v>8000</v>
      </c>
    </row>
    <row r="1840" spans="1:7" x14ac:dyDescent="0.25">
      <c r="A1840" s="42">
        <v>43215</v>
      </c>
      <c r="B1840" s="41">
        <v>25.190000999999999</v>
      </c>
      <c r="C1840" s="41">
        <v>25.559999000000001</v>
      </c>
      <c r="D1840" s="41">
        <v>25.129999000000002</v>
      </c>
      <c r="E1840" s="41">
        <v>25.440000999999999</v>
      </c>
      <c r="F1840" s="41">
        <v>25.440000999999999</v>
      </c>
      <c r="G1840" s="41">
        <v>7700</v>
      </c>
    </row>
    <row r="1841" spans="1:7" x14ac:dyDescent="0.25">
      <c r="A1841" s="42">
        <v>43216</v>
      </c>
      <c r="B1841" s="41">
        <v>25.209999</v>
      </c>
      <c r="C1841" s="41">
        <v>25.25</v>
      </c>
      <c r="D1841" s="41">
        <v>24.75</v>
      </c>
      <c r="E1841" s="41">
        <v>24.84</v>
      </c>
      <c r="F1841" s="41">
        <v>24.84</v>
      </c>
      <c r="G1841" s="41">
        <v>19000</v>
      </c>
    </row>
    <row r="1842" spans="1:7" x14ac:dyDescent="0.25">
      <c r="A1842" s="42">
        <v>43217</v>
      </c>
      <c r="B1842" s="41">
        <v>24.690000999999999</v>
      </c>
      <c r="C1842" s="41">
        <v>24.940000999999999</v>
      </c>
      <c r="D1842" s="41">
        <v>24.690000999999999</v>
      </c>
      <c r="E1842" s="41">
        <v>24.75</v>
      </c>
      <c r="F1842" s="41">
        <v>24.75</v>
      </c>
      <c r="G1842" s="41">
        <v>3400</v>
      </c>
    </row>
    <row r="1843" spans="1:7" x14ac:dyDescent="0.25">
      <c r="A1843" s="42">
        <v>43220</v>
      </c>
      <c r="B1843" s="41">
        <v>24.57</v>
      </c>
      <c r="C1843" s="41">
        <v>24.709999</v>
      </c>
      <c r="D1843" s="41">
        <v>24.42</v>
      </c>
      <c r="E1843" s="41">
        <v>24.709999</v>
      </c>
      <c r="F1843" s="41">
        <v>24.709999</v>
      </c>
      <c r="G1843" s="41">
        <v>3000</v>
      </c>
    </row>
    <row r="1844" spans="1:7" x14ac:dyDescent="0.25">
      <c r="A1844" s="42">
        <v>43221</v>
      </c>
      <c r="B1844" s="41">
        <v>24.75</v>
      </c>
      <c r="C1844" s="41">
        <v>24.889999</v>
      </c>
      <c r="D1844" s="41">
        <v>24.440000999999999</v>
      </c>
      <c r="E1844" s="41">
        <v>24.440000999999999</v>
      </c>
      <c r="F1844" s="41">
        <v>24.440000999999999</v>
      </c>
      <c r="G1844" s="41">
        <v>5100</v>
      </c>
    </row>
    <row r="1845" spans="1:7" x14ac:dyDescent="0.25">
      <c r="A1845" s="42">
        <v>43222</v>
      </c>
      <c r="B1845" s="41">
        <v>24.370000999999998</v>
      </c>
      <c r="C1845" s="41">
        <v>24.43</v>
      </c>
      <c r="D1845" s="41">
        <v>23.93</v>
      </c>
      <c r="E1845" s="41">
        <v>24.360001</v>
      </c>
      <c r="F1845" s="41">
        <v>24.360001</v>
      </c>
      <c r="G1845" s="41">
        <v>12900</v>
      </c>
    </row>
    <row r="1846" spans="1:7" x14ac:dyDescent="0.25">
      <c r="A1846" s="42">
        <v>43223</v>
      </c>
      <c r="B1846" s="41">
        <v>24.700001</v>
      </c>
      <c r="C1846" s="41">
        <v>25.1</v>
      </c>
      <c r="D1846" s="41">
        <v>24.450001</v>
      </c>
      <c r="E1846" s="41">
        <v>24.610001</v>
      </c>
      <c r="F1846" s="41">
        <v>24.610001</v>
      </c>
      <c r="G1846" s="41">
        <v>28700</v>
      </c>
    </row>
    <row r="1847" spans="1:7" x14ac:dyDescent="0.25">
      <c r="A1847" s="42">
        <v>43224</v>
      </c>
      <c r="B1847" s="41">
        <v>24.620000999999998</v>
      </c>
      <c r="C1847" s="41">
        <v>24.620000999999998</v>
      </c>
      <c r="D1847" s="41">
        <v>24.09</v>
      </c>
      <c r="E1847" s="41">
        <v>24.15</v>
      </c>
      <c r="F1847" s="41">
        <v>24.15</v>
      </c>
      <c r="G1847" s="41">
        <v>25700</v>
      </c>
    </row>
    <row r="1848" spans="1:7" x14ac:dyDescent="0.25">
      <c r="A1848" s="42">
        <v>43227</v>
      </c>
      <c r="B1848" s="41">
        <v>24.059999000000001</v>
      </c>
      <c r="C1848" s="41">
        <v>24.209999</v>
      </c>
      <c r="D1848" s="41">
        <v>24.02</v>
      </c>
      <c r="E1848" s="41">
        <v>24.1</v>
      </c>
      <c r="F1848" s="41">
        <v>24.1</v>
      </c>
      <c r="G1848" s="41">
        <v>9500</v>
      </c>
    </row>
    <row r="1849" spans="1:7" x14ac:dyDescent="0.25">
      <c r="A1849" s="42">
        <v>43228</v>
      </c>
      <c r="B1849" s="41">
        <v>24.32</v>
      </c>
      <c r="C1849" s="41">
        <v>24.360001</v>
      </c>
      <c r="D1849" s="41">
        <v>24.200001</v>
      </c>
      <c r="E1849" s="41">
        <v>24.200001</v>
      </c>
      <c r="F1849" s="41">
        <v>24.200001</v>
      </c>
      <c r="G1849" s="41">
        <v>5400</v>
      </c>
    </row>
    <row r="1850" spans="1:7" x14ac:dyDescent="0.25">
      <c r="A1850" s="42">
        <v>43229</v>
      </c>
      <c r="B1850" s="41">
        <v>23.959999</v>
      </c>
      <c r="C1850" s="41">
        <v>24.01</v>
      </c>
      <c r="D1850" s="41">
        <v>23.65</v>
      </c>
      <c r="E1850" s="41">
        <v>23.700001</v>
      </c>
      <c r="F1850" s="41">
        <v>23.700001</v>
      </c>
      <c r="G1850" s="41">
        <v>30600</v>
      </c>
    </row>
    <row r="1851" spans="1:7" x14ac:dyDescent="0.25">
      <c r="A1851" s="42">
        <v>43230</v>
      </c>
      <c r="B1851" s="41">
        <v>23.639999</v>
      </c>
      <c r="C1851" s="41">
        <v>23.639999</v>
      </c>
      <c r="D1851" s="41">
        <v>22.940000999999999</v>
      </c>
      <c r="E1851" s="41">
        <v>22.959999</v>
      </c>
      <c r="F1851" s="41">
        <v>22.959999</v>
      </c>
      <c r="G1851" s="41">
        <v>21400</v>
      </c>
    </row>
    <row r="1852" spans="1:7" x14ac:dyDescent="0.25">
      <c r="A1852" s="42">
        <v>43231</v>
      </c>
      <c r="B1852" s="41">
        <v>22.940000999999999</v>
      </c>
      <c r="C1852" s="41">
        <v>23.01</v>
      </c>
      <c r="D1852" s="41">
        <v>22.780000999999999</v>
      </c>
      <c r="E1852" s="41">
        <v>22.790001</v>
      </c>
      <c r="F1852" s="41">
        <v>22.790001</v>
      </c>
      <c r="G1852" s="41">
        <v>28000</v>
      </c>
    </row>
    <row r="1853" spans="1:7" x14ac:dyDescent="0.25">
      <c r="A1853" s="42">
        <v>43234</v>
      </c>
      <c r="B1853" s="41">
        <v>22.610001</v>
      </c>
      <c r="C1853" s="41">
        <v>22.610001</v>
      </c>
      <c r="D1853" s="41">
        <v>22.280000999999999</v>
      </c>
      <c r="E1853" s="41">
        <v>22.360001</v>
      </c>
      <c r="F1853" s="41">
        <v>22.360001</v>
      </c>
      <c r="G1853" s="41">
        <v>52100</v>
      </c>
    </row>
    <row r="1854" spans="1:7" x14ac:dyDescent="0.25">
      <c r="A1854" s="42">
        <v>43235</v>
      </c>
      <c r="B1854" s="41">
        <v>22.66</v>
      </c>
      <c r="C1854" s="41">
        <v>23.049999</v>
      </c>
      <c r="D1854" s="41">
        <v>22.639999</v>
      </c>
      <c r="E1854" s="41">
        <v>22.959999</v>
      </c>
      <c r="F1854" s="41">
        <v>22.959999</v>
      </c>
      <c r="G1854" s="41">
        <v>22800</v>
      </c>
    </row>
    <row r="1855" spans="1:7" x14ac:dyDescent="0.25">
      <c r="A1855" s="42">
        <v>43236</v>
      </c>
      <c r="B1855" s="41">
        <v>22.969999000000001</v>
      </c>
      <c r="C1855" s="41">
        <v>22.969999000000001</v>
      </c>
      <c r="D1855" s="41">
        <v>22.459999</v>
      </c>
      <c r="E1855" s="41">
        <v>22.639999</v>
      </c>
      <c r="F1855" s="41">
        <v>22.639999</v>
      </c>
      <c r="G1855" s="41">
        <v>8700</v>
      </c>
    </row>
    <row r="1856" spans="1:7" x14ac:dyDescent="0.25">
      <c r="A1856" s="42">
        <v>43237</v>
      </c>
      <c r="B1856" s="41">
        <v>22.73</v>
      </c>
      <c r="C1856" s="41">
        <v>22.76</v>
      </c>
      <c r="D1856" s="41">
        <v>22.41</v>
      </c>
      <c r="E1856" s="41">
        <v>22.41</v>
      </c>
      <c r="F1856" s="41">
        <v>22.41</v>
      </c>
      <c r="G1856" s="41">
        <v>13800</v>
      </c>
    </row>
    <row r="1857" spans="1:7" x14ac:dyDescent="0.25">
      <c r="A1857" s="42">
        <v>43238</v>
      </c>
      <c r="B1857" s="41">
        <v>22.549999</v>
      </c>
      <c r="C1857" s="41">
        <v>22.700001</v>
      </c>
      <c r="D1857" s="41">
        <v>22.549999</v>
      </c>
      <c r="E1857" s="41">
        <v>22.67</v>
      </c>
      <c r="F1857" s="41">
        <v>22.67</v>
      </c>
      <c r="G1857" s="41">
        <v>12400</v>
      </c>
    </row>
    <row r="1858" spans="1:7" x14ac:dyDescent="0.25">
      <c r="A1858" s="42">
        <v>43241</v>
      </c>
      <c r="B1858" s="41">
        <v>22.219999000000001</v>
      </c>
      <c r="C1858" s="41">
        <v>22.309999000000001</v>
      </c>
      <c r="D1858" s="41">
        <v>22.049999</v>
      </c>
      <c r="E1858" s="41">
        <v>22.16</v>
      </c>
      <c r="F1858" s="41">
        <v>22.16</v>
      </c>
      <c r="G1858" s="41">
        <v>50100</v>
      </c>
    </row>
    <row r="1859" spans="1:7" x14ac:dyDescent="0.25">
      <c r="A1859" s="42">
        <v>43242</v>
      </c>
      <c r="B1859" s="41">
        <v>21.99</v>
      </c>
      <c r="C1859" s="41">
        <v>22.459999</v>
      </c>
      <c r="D1859" s="41">
        <v>21.98</v>
      </c>
      <c r="E1859" s="41">
        <v>22.459999</v>
      </c>
      <c r="F1859" s="41">
        <v>22.459999</v>
      </c>
      <c r="G1859" s="41">
        <v>11900</v>
      </c>
    </row>
    <row r="1860" spans="1:7" x14ac:dyDescent="0.25">
      <c r="A1860" s="42">
        <v>43243</v>
      </c>
      <c r="B1860" s="41">
        <v>22.780000999999999</v>
      </c>
      <c r="C1860" s="41">
        <v>22.85</v>
      </c>
      <c r="D1860" s="41">
        <v>22.190000999999999</v>
      </c>
      <c r="E1860" s="41">
        <v>22.190000999999999</v>
      </c>
      <c r="F1860" s="41">
        <v>22.190000999999999</v>
      </c>
      <c r="G1860" s="41">
        <v>13800</v>
      </c>
    </row>
    <row r="1861" spans="1:7" x14ac:dyDescent="0.25">
      <c r="A1861" s="42">
        <v>43244</v>
      </c>
      <c r="B1861" s="41">
        <v>22.23</v>
      </c>
      <c r="C1861" s="41">
        <v>22.67</v>
      </c>
      <c r="D1861" s="41">
        <v>22.129999000000002</v>
      </c>
      <c r="E1861" s="41">
        <v>22.200001</v>
      </c>
      <c r="F1861" s="41">
        <v>22.200001</v>
      </c>
      <c r="G1861" s="41">
        <v>10800</v>
      </c>
    </row>
    <row r="1862" spans="1:7" x14ac:dyDescent="0.25">
      <c r="A1862" s="42">
        <v>43245</v>
      </c>
      <c r="B1862" s="41">
        <v>22.299999</v>
      </c>
      <c r="C1862" s="41">
        <v>22.299999</v>
      </c>
      <c r="D1862" s="41">
        <v>22.110001</v>
      </c>
      <c r="E1862" s="41">
        <v>22.17</v>
      </c>
      <c r="F1862" s="41">
        <v>22.17</v>
      </c>
      <c r="G1862" s="41">
        <v>7300</v>
      </c>
    </row>
    <row r="1863" spans="1:7" x14ac:dyDescent="0.25">
      <c r="A1863" s="42">
        <v>43249</v>
      </c>
      <c r="B1863" s="41">
        <v>22.530000999999999</v>
      </c>
      <c r="C1863" s="41">
        <v>22.98</v>
      </c>
      <c r="D1863" s="41">
        <v>22.290001</v>
      </c>
      <c r="E1863" s="41">
        <v>22.84</v>
      </c>
      <c r="F1863" s="41">
        <v>22.84</v>
      </c>
      <c r="G1863" s="41">
        <v>31700</v>
      </c>
    </row>
    <row r="1864" spans="1:7" x14ac:dyDescent="0.25">
      <c r="A1864" s="42">
        <v>43250</v>
      </c>
      <c r="B1864" s="41">
        <v>22.690000999999999</v>
      </c>
      <c r="C1864" s="41">
        <v>22.93</v>
      </c>
      <c r="D1864" s="41">
        <v>22.51</v>
      </c>
      <c r="E1864" s="41">
        <v>22.93</v>
      </c>
      <c r="F1864" s="41">
        <v>22.93</v>
      </c>
      <c r="G1864" s="41">
        <v>20800</v>
      </c>
    </row>
    <row r="1865" spans="1:7" x14ac:dyDescent="0.25">
      <c r="A1865" s="42">
        <v>43251</v>
      </c>
      <c r="B1865" s="41">
        <v>23</v>
      </c>
      <c r="C1865" s="41">
        <v>23.25</v>
      </c>
      <c r="D1865" s="41">
        <v>22.93</v>
      </c>
      <c r="E1865" s="41">
        <v>23.049999</v>
      </c>
      <c r="F1865" s="41">
        <v>23.049999</v>
      </c>
      <c r="G1865" s="41">
        <v>8200</v>
      </c>
    </row>
    <row r="1866" spans="1:7" x14ac:dyDescent="0.25">
      <c r="A1866" s="42">
        <v>43252</v>
      </c>
      <c r="B1866" s="41">
        <v>22.639999</v>
      </c>
      <c r="C1866" s="41">
        <v>22.700001</v>
      </c>
      <c r="D1866" s="41">
        <v>22.5</v>
      </c>
      <c r="E1866" s="41">
        <v>22.549999</v>
      </c>
      <c r="F1866" s="41">
        <v>22.549999</v>
      </c>
      <c r="G1866" s="41">
        <v>9000</v>
      </c>
    </row>
    <row r="1867" spans="1:7" x14ac:dyDescent="0.25">
      <c r="A1867" s="42">
        <v>43255</v>
      </c>
      <c r="B1867" s="41">
        <v>22.290001</v>
      </c>
      <c r="C1867" s="41">
        <v>22.290001</v>
      </c>
      <c r="D1867" s="41">
        <v>22.07</v>
      </c>
      <c r="E1867" s="41">
        <v>22.08</v>
      </c>
      <c r="F1867" s="41">
        <v>22.08</v>
      </c>
      <c r="G1867" s="41">
        <v>6900</v>
      </c>
    </row>
    <row r="1868" spans="1:7" x14ac:dyDescent="0.25">
      <c r="A1868" s="42">
        <v>43256</v>
      </c>
      <c r="B1868" s="41">
        <v>22.030000999999999</v>
      </c>
      <c r="C1868" s="41">
        <v>22.030000999999999</v>
      </c>
      <c r="D1868" s="41">
        <v>21.83</v>
      </c>
      <c r="E1868" s="41">
        <v>21.83</v>
      </c>
      <c r="F1868" s="41">
        <v>21.83</v>
      </c>
      <c r="G1868" s="41">
        <v>6600</v>
      </c>
    </row>
    <row r="1869" spans="1:7" x14ac:dyDescent="0.25">
      <c r="A1869" s="42">
        <v>43257</v>
      </c>
      <c r="B1869" s="41">
        <v>21.73</v>
      </c>
      <c r="C1869" s="41">
        <v>21.780000999999999</v>
      </c>
      <c r="D1869" s="41">
        <v>21.42</v>
      </c>
      <c r="E1869" s="41">
        <v>21.42</v>
      </c>
      <c r="F1869" s="41">
        <v>21.42</v>
      </c>
      <c r="G1869" s="41">
        <v>14100</v>
      </c>
    </row>
    <row r="1870" spans="1:7" x14ac:dyDescent="0.25">
      <c r="A1870" s="42">
        <v>43258</v>
      </c>
      <c r="B1870" s="41">
        <v>21.34</v>
      </c>
      <c r="C1870" s="41">
        <v>21.82</v>
      </c>
      <c r="D1870" s="41">
        <v>21.27</v>
      </c>
      <c r="E1870" s="41">
        <v>21.6</v>
      </c>
      <c r="F1870" s="41">
        <v>21.6</v>
      </c>
      <c r="G1870" s="41">
        <v>14400</v>
      </c>
    </row>
    <row r="1871" spans="1:7" x14ac:dyDescent="0.25">
      <c r="A1871" s="42">
        <v>43259</v>
      </c>
      <c r="B1871" s="41">
        <v>21.700001</v>
      </c>
      <c r="C1871" s="41">
        <v>21.799999</v>
      </c>
      <c r="D1871" s="41">
        <v>21.450001</v>
      </c>
      <c r="E1871" s="41">
        <v>21.52</v>
      </c>
      <c r="F1871" s="41">
        <v>21.52</v>
      </c>
      <c r="G1871" s="41">
        <v>6200</v>
      </c>
    </row>
    <row r="1872" spans="1:7" x14ac:dyDescent="0.25">
      <c r="A1872" s="42">
        <v>43262</v>
      </c>
      <c r="B1872" s="41">
        <v>21.68</v>
      </c>
      <c r="C1872" s="41">
        <v>21.68</v>
      </c>
      <c r="D1872" s="41">
        <v>21.51</v>
      </c>
      <c r="E1872" s="41">
        <v>21.59</v>
      </c>
      <c r="F1872" s="41">
        <v>21.59</v>
      </c>
      <c r="G1872" s="41">
        <v>16700</v>
      </c>
    </row>
    <row r="1873" spans="1:7" x14ac:dyDescent="0.25">
      <c r="A1873" s="42">
        <v>43263</v>
      </c>
      <c r="B1873" s="41">
        <v>21.49</v>
      </c>
      <c r="C1873" s="41">
        <v>21.66</v>
      </c>
      <c r="D1873" s="41">
        <v>21.459999</v>
      </c>
      <c r="E1873" s="41">
        <v>21.610001</v>
      </c>
      <c r="F1873" s="41">
        <v>21.610001</v>
      </c>
      <c r="G1873" s="41">
        <v>21400</v>
      </c>
    </row>
    <row r="1874" spans="1:7" x14ac:dyDescent="0.25">
      <c r="A1874" s="42">
        <v>43264</v>
      </c>
      <c r="B1874" s="41">
        <v>21.5</v>
      </c>
      <c r="C1874" s="41">
        <v>21.639999</v>
      </c>
      <c r="D1874" s="41">
        <v>21.32</v>
      </c>
      <c r="E1874" s="41">
        <v>21.610001</v>
      </c>
      <c r="F1874" s="41">
        <v>21.610001</v>
      </c>
      <c r="G1874" s="41">
        <v>14300</v>
      </c>
    </row>
    <row r="1875" spans="1:7" x14ac:dyDescent="0.25">
      <c r="A1875" s="42">
        <v>43265</v>
      </c>
      <c r="B1875" s="41">
        <v>21.309999000000001</v>
      </c>
      <c r="C1875" s="41">
        <v>21.4</v>
      </c>
      <c r="D1875" s="41">
        <v>21.17</v>
      </c>
      <c r="E1875" s="41">
        <v>21.4</v>
      </c>
      <c r="F1875" s="41">
        <v>21.4</v>
      </c>
      <c r="G1875" s="41">
        <v>20200</v>
      </c>
    </row>
    <row r="1876" spans="1:7" x14ac:dyDescent="0.25">
      <c r="A1876" s="42">
        <v>43266</v>
      </c>
      <c r="B1876" s="41">
        <v>21.6</v>
      </c>
      <c r="C1876" s="41">
        <v>21.65</v>
      </c>
      <c r="D1876" s="41">
        <v>21.459999</v>
      </c>
      <c r="E1876" s="41">
        <v>21.549999</v>
      </c>
      <c r="F1876" s="41">
        <v>21.549999</v>
      </c>
      <c r="G1876" s="41">
        <v>9300</v>
      </c>
    </row>
    <row r="1877" spans="1:7" x14ac:dyDescent="0.25">
      <c r="A1877" s="42">
        <v>43269</v>
      </c>
      <c r="B1877" s="41">
        <v>21.690000999999999</v>
      </c>
      <c r="C1877" s="41">
        <v>21.76</v>
      </c>
      <c r="D1877" s="41">
        <v>21.25</v>
      </c>
      <c r="E1877" s="41">
        <v>21.27</v>
      </c>
      <c r="F1877" s="41">
        <v>21.27</v>
      </c>
      <c r="G1877" s="41">
        <v>18800</v>
      </c>
    </row>
    <row r="1878" spans="1:7" x14ac:dyDescent="0.25">
      <c r="A1878" s="42">
        <v>43270</v>
      </c>
      <c r="B1878" s="41">
        <v>21.77</v>
      </c>
      <c r="C1878" s="41">
        <v>21.870000999999998</v>
      </c>
      <c r="D1878" s="41">
        <v>21.530000999999999</v>
      </c>
      <c r="E1878" s="41">
        <v>21.639999</v>
      </c>
      <c r="F1878" s="41">
        <v>21.639999</v>
      </c>
      <c r="G1878" s="41">
        <v>19400</v>
      </c>
    </row>
    <row r="1879" spans="1:7" x14ac:dyDescent="0.25">
      <c r="A1879" s="42">
        <v>43271</v>
      </c>
      <c r="B1879" s="41">
        <v>21.389999</v>
      </c>
      <c r="C1879" s="41">
        <v>21.629999000000002</v>
      </c>
      <c r="D1879" s="41">
        <v>21.389999</v>
      </c>
      <c r="E1879" s="41">
        <v>21.610001</v>
      </c>
      <c r="F1879" s="41">
        <v>21.610001</v>
      </c>
      <c r="G1879" s="41">
        <v>29500</v>
      </c>
    </row>
    <row r="1880" spans="1:7" x14ac:dyDescent="0.25">
      <c r="A1880" s="42">
        <v>43272</v>
      </c>
      <c r="B1880" s="41">
        <v>21.68</v>
      </c>
      <c r="C1880" s="41">
        <v>22.02</v>
      </c>
      <c r="D1880" s="41">
        <v>21.66</v>
      </c>
      <c r="E1880" s="41">
        <v>21.98</v>
      </c>
      <c r="F1880" s="41">
        <v>21.98</v>
      </c>
      <c r="G1880" s="41">
        <v>18200</v>
      </c>
    </row>
    <row r="1881" spans="1:7" x14ac:dyDescent="0.25">
      <c r="A1881" s="42">
        <v>43273</v>
      </c>
      <c r="B1881" s="41">
        <v>21.700001</v>
      </c>
      <c r="C1881" s="41">
        <v>21.83</v>
      </c>
      <c r="D1881" s="41">
        <v>21.65</v>
      </c>
      <c r="E1881" s="41">
        <v>21.82</v>
      </c>
      <c r="F1881" s="41">
        <v>21.82</v>
      </c>
      <c r="G1881" s="41">
        <v>46900</v>
      </c>
    </row>
    <row r="1882" spans="1:7" x14ac:dyDescent="0.25">
      <c r="A1882" s="42">
        <v>43276</v>
      </c>
      <c r="B1882" s="41">
        <v>22.1</v>
      </c>
      <c r="C1882" s="41">
        <v>23.09</v>
      </c>
      <c r="D1882" s="41">
        <v>22.030000999999999</v>
      </c>
      <c r="E1882" s="41">
        <v>22.959999</v>
      </c>
      <c r="F1882" s="41">
        <v>22.959999</v>
      </c>
      <c r="G1882" s="41">
        <v>39300</v>
      </c>
    </row>
    <row r="1883" spans="1:7" x14ac:dyDescent="0.25">
      <c r="A1883" s="42">
        <v>43277</v>
      </c>
      <c r="B1883" s="41">
        <v>22.639999</v>
      </c>
      <c r="C1883" s="41">
        <v>22.83</v>
      </c>
      <c r="D1883" s="41">
        <v>22.549999</v>
      </c>
      <c r="E1883" s="41">
        <v>22.76</v>
      </c>
      <c r="F1883" s="41">
        <v>22.76</v>
      </c>
      <c r="G1883" s="41">
        <v>8800</v>
      </c>
    </row>
    <row r="1884" spans="1:7" x14ac:dyDescent="0.25">
      <c r="A1884" s="42">
        <v>43278</v>
      </c>
      <c r="B1884" s="41">
        <v>22.700001</v>
      </c>
      <c r="C1884" s="41">
        <v>23.4</v>
      </c>
      <c r="D1884" s="41">
        <v>22.4</v>
      </c>
      <c r="E1884" s="41">
        <v>23.33</v>
      </c>
      <c r="F1884" s="41">
        <v>23.33</v>
      </c>
      <c r="G1884" s="41">
        <v>14500</v>
      </c>
    </row>
    <row r="1885" spans="1:7" x14ac:dyDescent="0.25">
      <c r="A1885" s="42">
        <v>43279</v>
      </c>
      <c r="B1885" s="41">
        <v>23.459999</v>
      </c>
      <c r="C1885" s="41">
        <v>23.719999000000001</v>
      </c>
      <c r="D1885" s="41">
        <v>23.08</v>
      </c>
      <c r="E1885" s="41">
        <v>23.200001</v>
      </c>
      <c r="F1885" s="41">
        <v>23.200001</v>
      </c>
      <c r="G1885" s="41">
        <v>11600</v>
      </c>
    </row>
    <row r="1886" spans="1:7" x14ac:dyDescent="0.25">
      <c r="A1886" s="42">
        <v>43280</v>
      </c>
      <c r="B1886" s="41">
        <v>22.780000999999999</v>
      </c>
      <c r="C1886" s="41">
        <v>23.08</v>
      </c>
      <c r="D1886" s="41">
        <v>22.57</v>
      </c>
      <c r="E1886" s="41">
        <v>23.02</v>
      </c>
      <c r="F1886" s="41">
        <v>23.02</v>
      </c>
      <c r="G1886" s="41">
        <v>77500</v>
      </c>
    </row>
    <row r="1887" spans="1:7" x14ac:dyDescent="0.25">
      <c r="A1887" s="42">
        <v>43283</v>
      </c>
      <c r="B1887" s="41">
        <v>23.629999000000002</v>
      </c>
      <c r="C1887" s="41">
        <v>23.629999000000002</v>
      </c>
      <c r="D1887" s="41">
        <v>23.059999000000001</v>
      </c>
      <c r="E1887" s="41">
        <v>23.07</v>
      </c>
      <c r="F1887" s="41">
        <v>23.07</v>
      </c>
      <c r="G1887" s="41">
        <v>32600</v>
      </c>
    </row>
    <row r="1888" spans="1:7" x14ac:dyDescent="0.25">
      <c r="A1888" s="42">
        <v>43284</v>
      </c>
      <c r="B1888" s="41">
        <v>22.959999</v>
      </c>
      <c r="C1888" s="41">
        <v>23.290001</v>
      </c>
      <c r="D1888" s="41">
        <v>22.959999</v>
      </c>
      <c r="E1888" s="41">
        <v>23.290001</v>
      </c>
      <c r="F1888" s="41">
        <v>23.290001</v>
      </c>
      <c r="G1888" s="41">
        <v>6000</v>
      </c>
    </row>
    <row r="1889" spans="1:7" x14ac:dyDescent="0.25">
      <c r="A1889" s="42">
        <v>43286</v>
      </c>
      <c r="B1889" s="41">
        <v>23.059999000000001</v>
      </c>
      <c r="C1889" s="41">
        <v>23.18</v>
      </c>
      <c r="D1889" s="41">
        <v>22.870000999999998</v>
      </c>
      <c r="E1889" s="41">
        <v>22.879999000000002</v>
      </c>
      <c r="F1889" s="41">
        <v>22.879999000000002</v>
      </c>
      <c r="G1889" s="41">
        <v>22700</v>
      </c>
    </row>
    <row r="1890" spans="1:7" x14ac:dyDescent="0.25">
      <c r="A1890" s="42">
        <v>43287</v>
      </c>
      <c r="B1890" s="41">
        <v>22.959999</v>
      </c>
      <c r="C1890" s="41">
        <v>22.959999</v>
      </c>
      <c r="D1890" s="41">
        <v>22.41</v>
      </c>
      <c r="E1890" s="41">
        <v>22.41</v>
      </c>
      <c r="F1890" s="41">
        <v>22.41</v>
      </c>
      <c r="G1890" s="41">
        <v>18700</v>
      </c>
    </row>
    <row r="1891" spans="1:7" x14ac:dyDescent="0.25">
      <c r="A1891" s="42">
        <v>43290</v>
      </c>
      <c r="B1891" s="41">
        <v>22.07</v>
      </c>
      <c r="C1891" s="41">
        <v>22.1</v>
      </c>
      <c r="D1891" s="41">
        <v>21.540001</v>
      </c>
      <c r="E1891" s="41">
        <v>21.559999000000001</v>
      </c>
      <c r="F1891" s="41">
        <v>21.559999000000001</v>
      </c>
      <c r="G1891" s="41">
        <v>32600</v>
      </c>
    </row>
    <row r="1892" spans="1:7" x14ac:dyDescent="0.25">
      <c r="A1892" s="42">
        <v>43291</v>
      </c>
      <c r="B1892" s="41">
        <v>21.540001</v>
      </c>
      <c r="C1892" s="41">
        <v>21.540001</v>
      </c>
      <c r="D1892" s="41">
        <v>21.33</v>
      </c>
      <c r="E1892" s="41">
        <v>21.33</v>
      </c>
      <c r="F1892" s="41">
        <v>21.33</v>
      </c>
      <c r="G1892" s="41">
        <v>19900</v>
      </c>
    </row>
    <row r="1893" spans="1:7" x14ac:dyDescent="0.25">
      <c r="A1893" s="42">
        <v>43292</v>
      </c>
      <c r="B1893" s="41">
        <v>21.809999000000001</v>
      </c>
      <c r="C1893" s="41">
        <v>21.809999000000001</v>
      </c>
      <c r="D1893" s="41">
        <v>21.6</v>
      </c>
      <c r="E1893" s="41">
        <v>21.67</v>
      </c>
      <c r="F1893" s="41">
        <v>21.67</v>
      </c>
      <c r="G1893" s="41">
        <v>24100</v>
      </c>
    </row>
    <row r="1894" spans="1:7" x14ac:dyDescent="0.25">
      <c r="A1894" s="42">
        <v>43293</v>
      </c>
      <c r="B1894" s="41">
        <v>21.5</v>
      </c>
      <c r="C1894" s="41">
        <v>21.639999</v>
      </c>
      <c r="D1894" s="41">
        <v>21.280000999999999</v>
      </c>
      <c r="E1894" s="41">
        <v>21.280000999999999</v>
      </c>
      <c r="F1894" s="41">
        <v>21.280000999999999</v>
      </c>
      <c r="G1894" s="41">
        <v>23600</v>
      </c>
    </row>
    <row r="1895" spans="1:7" x14ac:dyDescent="0.25">
      <c r="A1895" s="42">
        <v>43294</v>
      </c>
      <c r="B1895" s="41">
        <v>21.299999</v>
      </c>
      <c r="C1895" s="41">
        <v>21.49</v>
      </c>
      <c r="D1895" s="41">
        <v>21.17</v>
      </c>
      <c r="E1895" s="41">
        <v>21.18</v>
      </c>
      <c r="F1895" s="41">
        <v>21.18</v>
      </c>
      <c r="G1895" s="41">
        <v>9200</v>
      </c>
    </row>
    <row r="1896" spans="1:7" x14ac:dyDescent="0.25">
      <c r="A1896" s="42">
        <v>43297</v>
      </c>
      <c r="B1896" s="41">
        <v>21.200001</v>
      </c>
      <c r="C1896" s="41">
        <v>21.389999</v>
      </c>
      <c r="D1896" s="41">
        <v>21.120000999999998</v>
      </c>
      <c r="E1896" s="41">
        <v>21.219999000000001</v>
      </c>
      <c r="F1896" s="41">
        <v>21.219999000000001</v>
      </c>
      <c r="G1896" s="41">
        <v>9600</v>
      </c>
    </row>
    <row r="1897" spans="1:7" x14ac:dyDescent="0.25">
      <c r="A1897" s="42">
        <v>43298</v>
      </c>
      <c r="B1897" s="41">
        <v>21.5</v>
      </c>
      <c r="C1897" s="41">
        <v>21.5</v>
      </c>
      <c r="D1897" s="41">
        <v>21.17</v>
      </c>
      <c r="E1897" s="41">
        <v>21.389999</v>
      </c>
      <c r="F1897" s="41">
        <v>21.389999</v>
      </c>
      <c r="G1897" s="41">
        <v>6300</v>
      </c>
    </row>
    <row r="1898" spans="1:7" x14ac:dyDescent="0.25">
      <c r="A1898" s="42">
        <v>43299</v>
      </c>
      <c r="B1898" s="41">
        <v>21.440000999999999</v>
      </c>
      <c r="C1898" s="41">
        <v>21.540001</v>
      </c>
      <c r="D1898" s="41">
        <v>21.379999000000002</v>
      </c>
      <c r="E1898" s="41">
        <v>21.42</v>
      </c>
      <c r="F1898" s="41">
        <v>21.42</v>
      </c>
      <c r="G1898" s="41">
        <v>8600</v>
      </c>
    </row>
    <row r="1899" spans="1:7" x14ac:dyDescent="0.25">
      <c r="A1899" s="42">
        <v>43300</v>
      </c>
      <c r="B1899" s="41">
        <v>21.549999</v>
      </c>
      <c r="C1899" s="41">
        <v>21.610001</v>
      </c>
      <c r="D1899" s="41">
        <v>21.43</v>
      </c>
      <c r="E1899" s="41">
        <v>21.530000999999999</v>
      </c>
      <c r="F1899" s="41">
        <v>21.530000999999999</v>
      </c>
      <c r="G1899" s="41">
        <v>3800</v>
      </c>
    </row>
    <row r="1900" spans="1:7" x14ac:dyDescent="0.25">
      <c r="A1900" s="42">
        <v>43301</v>
      </c>
      <c r="B1900" s="41">
        <v>21.530000999999999</v>
      </c>
      <c r="C1900" s="41">
        <v>21.76</v>
      </c>
      <c r="D1900" s="41">
        <v>21.530000999999999</v>
      </c>
      <c r="E1900" s="41">
        <v>21.58</v>
      </c>
      <c r="F1900" s="41">
        <v>21.58</v>
      </c>
      <c r="G1900" s="41">
        <v>12700</v>
      </c>
    </row>
    <row r="1901" spans="1:7" x14ac:dyDescent="0.25">
      <c r="A1901" s="42">
        <v>43304</v>
      </c>
      <c r="B1901" s="41">
        <v>21.68</v>
      </c>
      <c r="C1901" s="41">
        <v>21.809999000000001</v>
      </c>
      <c r="D1901" s="41">
        <v>21.540001</v>
      </c>
      <c r="E1901" s="41">
        <v>21.639999</v>
      </c>
      <c r="F1901" s="41">
        <v>21.639999</v>
      </c>
      <c r="G1901" s="41">
        <v>22600</v>
      </c>
    </row>
    <row r="1902" spans="1:7" x14ac:dyDescent="0.25">
      <c r="A1902" s="42">
        <v>43305</v>
      </c>
      <c r="B1902" s="41">
        <v>21.290001</v>
      </c>
      <c r="C1902" s="41">
        <v>21.690000999999999</v>
      </c>
      <c r="D1902" s="41">
        <v>21.290001</v>
      </c>
      <c r="E1902" s="41">
        <v>21.469999000000001</v>
      </c>
      <c r="F1902" s="41">
        <v>21.469999000000001</v>
      </c>
      <c r="G1902" s="41">
        <v>22700</v>
      </c>
    </row>
    <row r="1903" spans="1:7" x14ac:dyDescent="0.25">
      <c r="A1903" s="42">
        <v>43306</v>
      </c>
      <c r="B1903" s="41">
        <v>21.540001</v>
      </c>
      <c r="C1903" s="41">
        <v>21.57</v>
      </c>
      <c r="D1903" s="41">
        <v>21.4</v>
      </c>
      <c r="E1903" s="41">
        <v>21.450001</v>
      </c>
      <c r="F1903" s="41">
        <v>21.450001</v>
      </c>
      <c r="G1903" s="41">
        <v>7600</v>
      </c>
    </row>
    <row r="1904" spans="1:7" x14ac:dyDescent="0.25">
      <c r="A1904" s="42">
        <v>43307</v>
      </c>
      <c r="B1904" s="41">
        <v>21.450001</v>
      </c>
      <c r="C1904" s="41">
        <v>21.540001</v>
      </c>
      <c r="D1904" s="41">
        <v>21.389999</v>
      </c>
      <c r="E1904" s="41">
        <v>21.41</v>
      </c>
      <c r="F1904" s="41">
        <v>21.41</v>
      </c>
      <c r="G1904" s="41">
        <v>5800</v>
      </c>
    </row>
    <row r="1905" spans="1:7" x14ac:dyDescent="0.25">
      <c r="A1905" s="42">
        <v>43308</v>
      </c>
      <c r="B1905" s="41">
        <v>21.360001</v>
      </c>
      <c r="C1905" s="41">
        <v>21.889999</v>
      </c>
      <c r="D1905" s="41">
        <v>21.360001</v>
      </c>
      <c r="E1905" s="41">
        <v>21.66</v>
      </c>
      <c r="F1905" s="41">
        <v>21.66</v>
      </c>
      <c r="G1905" s="41">
        <v>24700</v>
      </c>
    </row>
    <row r="1906" spans="1:7" x14ac:dyDescent="0.25">
      <c r="A1906" s="42">
        <v>43311</v>
      </c>
      <c r="B1906" s="41">
        <v>21.610001</v>
      </c>
      <c r="C1906" s="41">
        <v>22.01</v>
      </c>
      <c r="D1906" s="41">
        <v>21.610001</v>
      </c>
      <c r="E1906" s="41">
        <v>21.940000999999999</v>
      </c>
      <c r="F1906" s="41">
        <v>21.940000999999999</v>
      </c>
      <c r="G1906" s="41">
        <v>12100</v>
      </c>
    </row>
    <row r="1907" spans="1:7" x14ac:dyDescent="0.25">
      <c r="A1907" s="42">
        <v>43312</v>
      </c>
      <c r="B1907" s="41">
        <v>21.67</v>
      </c>
      <c r="C1907" s="41">
        <v>21.73</v>
      </c>
      <c r="D1907" s="41">
        <v>21.549999</v>
      </c>
      <c r="E1907" s="41">
        <v>21.700001</v>
      </c>
      <c r="F1907" s="41">
        <v>21.700001</v>
      </c>
      <c r="G1907" s="41">
        <v>11800</v>
      </c>
    </row>
    <row r="1908" spans="1:7" x14ac:dyDescent="0.25">
      <c r="A1908" s="42">
        <v>43313</v>
      </c>
      <c r="B1908" s="41">
        <v>21.450001</v>
      </c>
      <c r="C1908" s="41">
        <v>21.540001</v>
      </c>
      <c r="D1908" s="41">
        <v>21.32</v>
      </c>
      <c r="E1908" s="41">
        <v>21.5</v>
      </c>
      <c r="F1908" s="41">
        <v>21.5</v>
      </c>
      <c r="G1908" s="41">
        <v>12000</v>
      </c>
    </row>
    <row r="1909" spans="1:7" x14ac:dyDescent="0.25">
      <c r="A1909" s="42">
        <v>43314</v>
      </c>
      <c r="B1909" s="41">
        <v>21.889999</v>
      </c>
      <c r="C1909" s="41">
        <v>21.889999</v>
      </c>
      <c r="D1909" s="41">
        <v>21.389999</v>
      </c>
      <c r="E1909" s="41">
        <v>21.459999</v>
      </c>
      <c r="F1909" s="41">
        <v>21.459999</v>
      </c>
      <c r="G1909" s="41">
        <v>20500</v>
      </c>
    </row>
    <row r="1910" spans="1:7" x14ac:dyDescent="0.25">
      <c r="A1910" s="42">
        <v>43315</v>
      </c>
      <c r="B1910" s="41">
        <v>21.889999</v>
      </c>
      <c r="C1910" s="41">
        <v>21.889999</v>
      </c>
      <c r="D1910" s="41">
        <v>21.219999000000001</v>
      </c>
      <c r="E1910" s="41">
        <v>21.42</v>
      </c>
      <c r="F1910" s="41">
        <v>21.42</v>
      </c>
      <c r="G1910" s="41">
        <v>12700</v>
      </c>
    </row>
    <row r="1911" spans="1:7" x14ac:dyDescent="0.25">
      <c r="A1911" s="42">
        <v>43318</v>
      </c>
      <c r="B1911" s="41">
        <v>21.360001</v>
      </c>
      <c r="C1911" s="41">
        <v>21.360001</v>
      </c>
      <c r="D1911" s="41">
        <v>20.93</v>
      </c>
      <c r="E1911" s="41">
        <v>21.059999000000001</v>
      </c>
      <c r="F1911" s="41">
        <v>21.059999000000001</v>
      </c>
      <c r="G1911" s="41">
        <v>24900</v>
      </c>
    </row>
    <row r="1912" spans="1:7" x14ac:dyDescent="0.25">
      <c r="A1912" s="42">
        <v>43319</v>
      </c>
      <c r="B1912" s="41">
        <v>20.9</v>
      </c>
      <c r="C1912" s="41">
        <v>20.9</v>
      </c>
      <c r="D1912" s="41">
        <v>20.690000999999999</v>
      </c>
      <c r="E1912" s="41">
        <v>20.799999</v>
      </c>
      <c r="F1912" s="41">
        <v>20.799999</v>
      </c>
      <c r="G1912" s="41">
        <v>27300</v>
      </c>
    </row>
    <row r="1913" spans="1:7" x14ac:dyDescent="0.25">
      <c r="A1913" s="42">
        <v>43320</v>
      </c>
      <c r="B1913" s="41">
        <v>20.67</v>
      </c>
      <c r="C1913" s="41">
        <v>20.67</v>
      </c>
      <c r="D1913" s="41">
        <v>20.559999000000001</v>
      </c>
      <c r="E1913" s="41">
        <v>20.67</v>
      </c>
      <c r="F1913" s="41">
        <v>20.67</v>
      </c>
      <c r="G1913" s="41">
        <v>9400</v>
      </c>
    </row>
    <row r="1914" spans="1:7" x14ac:dyDescent="0.25">
      <c r="A1914" s="42">
        <v>43321</v>
      </c>
      <c r="B1914" s="41">
        <v>20.74</v>
      </c>
      <c r="C1914" s="41">
        <v>20.809999000000001</v>
      </c>
      <c r="D1914" s="41">
        <v>20.58</v>
      </c>
      <c r="E1914" s="41">
        <v>20.809999000000001</v>
      </c>
      <c r="F1914" s="41">
        <v>20.809999000000001</v>
      </c>
      <c r="G1914" s="41">
        <v>5600</v>
      </c>
    </row>
    <row r="1915" spans="1:7" x14ac:dyDescent="0.25">
      <c r="A1915" s="42">
        <v>43322</v>
      </c>
      <c r="B1915" s="41">
        <v>21.209999</v>
      </c>
      <c r="C1915" s="41">
        <v>21.280000999999999</v>
      </c>
      <c r="D1915" s="41">
        <v>21.030000999999999</v>
      </c>
      <c r="E1915" s="41">
        <v>21.139999</v>
      </c>
      <c r="F1915" s="41">
        <v>21.139999</v>
      </c>
      <c r="G1915" s="41">
        <v>34400</v>
      </c>
    </row>
    <row r="1916" spans="1:7" x14ac:dyDescent="0.25">
      <c r="A1916" s="42">
        <v>43325</v>
      </c>
      <c r="B1916" s="41">
        <v>21.299999</v>
      </c>
      <c r="C1916" s="41">
        <v>21.719999000000001</v>
      </c>
      <c r="D1916" s="41">
        <v>20.969999000000001</v>
      </c>
      <c r="E1916" s="41">
        <v>21.68</v>
      </c>
      <c r="F1916" s="41">
        <v>21.68</v>
      </c>
      <c r="G1916" s="41">
        <v>12200</v>
      </c>
    </row>
    <row r="1917" spans="1:7" x14ac:dyDescent="0.25">
      <c r="A1917" s="42">
        <v>43326</v>
      </c>
      <c r="B1917" s="41">
        <v>21.59</v>
      </c>
      <c r="C1917" s="41">
        <v>21.700001</v>
      </c>
      <c r="D1917" s="41">
        <v>21.190000999999999</v>
      </c>
      <c r="E1917" s="41">
        <v>21.24</v>
      </c>
      <c r="F1917" s="41">
        <v>21.24</v>
      </c>
      <c r="G1917" s="41">
        <v>8200</v>
      </c>
    </row>
    <row r="1918" spans="1:7" x14ac:dyDescent="0.25">
      <c r="A1918" s="42">
        <v>43327</v>
      </c>
      <c r="B1918" s="41">
        <v>21.57</v>
      </c>
      <c r="C1918" s="41">
        <v>22.219999000000001</v>
      </c>
      <c r="D1918" s="41">
        <v>21.559999000000001</v>
      </c>
      <c r="E1918" s="41">
        <v>21.639999</v>
      </c>
      <c r="F1918" s="41">
        <v>21.639999</v>
      </c>
      <c r="G1918" s="41">
        <v>25900</v>
      </c>
    </row>
    <row r="1919" spans="1:7" x14ac:dyDescent="0.25">
      <c r="A1919" s="42">
        <v>43328</v>
      </c>
      <c r="B1919" s="41">
        <v>21.280000999999999</v>
      </c>
      <c r="C1919" s="41">
        <v>21.43</v>
      </c>
      <c r="D1919" s="41">
        <v>21.07</v>
      </c>
      <c r="E1919" s="41">
        <v>21.23</v>
      </c>
      <c r="F1919" s="41">
        <v>21.23</v>
      </c>
      <c r="G1919" s="41">
        <v>25200</v>
      </c>
    </row>
    <row r="1920" spans="1:7" x14ac:dyDescent="0.25">
      <c r="A1920" s="42">
        <v>43329</v>
      </c>
      <c r="B1920" s="41">
        <v>21.33</v>
      </c>
      <c r="C1920" s="41">
        <v>21.370000999999998</v>
      </c>
      <c r="D1920" s="41">
        <v>20.9</v>
      </c>
      <c r="E1920" s="41">
        <v>21.040001</v>
      </c>
      <c r="F1920" s="41">
        <v>21.040001</v>
      </c>
      <c r="G1920" s="41">
        <v>25300</v>
      </c>
    </row>
    <row r="1921" spans="1:7" x14ac:dyDescent="0.25">
      <c r="A1921" s="42">
        <v>43332</v>
      </c>
      <c r="B1921" s="41">
        <v>20.73</v>
      </c>
      <c r="C1921" s="41">
        <v>20.85</v>
      </c>
      <c r="D1921" s="41">
        <v>20.73</v>
      </c>
      <c r="E1921" s="41">
        <v>20.780000999999999</v>
      </c>
      <c r="F1921" s="41">
        <v>20.780000999999999</v>
      </c>
      <c r="G1921" s="41">
        <v>25600</v>
      </c>
    </row>
    <row r="1922" spans="1:7" x14ac:dyDescent="0.25">
      <c r="A1922" s="42">
        <v>43333</v>
      </c>
      <c r="B1922" s="41">
        <v>20.68</v>
      </c>
      <c r="C1922" s="41">
        <v>21.08</v>
      </c>
      <c r="D1922" s="41">
        <v>20.610001</v>
      </c>
      <c r="E1922" s="41">
        <v>21.08</v>
      </c>
      <c r="F1922" s="41">
        <v>21.08</v>
      </c>
      <c r="G1922" s="41">
        <v>15600</v>
      </c>
    </row>
    <row r="1923" spans="1:7" x14ac:dyDescent="0.25">
      <c r="A1923" s="42">
        <v>43334</v>
      </c>
      <c r="B1923" s="41">
        <v>20.91</v>
      </c>
      <c r="C1923" s="41">
        <v>21.01</v>
      </c>
      <c r="D1923" s="41">
        <v>20.889999</v>
      </c>
      <c r="E1923" s="41">
        <v>20.99</v>
      </c>
      <c r="F1923" s="41">
        <v>20.99</v>
      </c>
      <c r="G1923" s="41">
        <v>9400</v>
      </c>
    </row>
    <row r="1924" spans="1:7" x14ac:dyDescent="0.25">
      <c r="A1924" s="42">
        <v>43335</v>
      </c>
      <c r="B1924" s="41">
        <v>20.93</v>
      </c>
      <c r="C1924" s="41">
        <v>21.049999</v>
      </c>
      <c r="D1924" s="41">
        <v>20.809999000000001</v>
      </c>
      <c r="E1924" s="41">
        <v>21</v>
      </c>
      <c r="F1924" s="41">
        <v>21</v>
      </c>
      <c r="G1924" s="41">
        <v>12300</v>
      </c>
    </row>
    <row r="1925" spans="1:7" x14ac:dyDescent="0.25">
      <c r="A1925" s="42">
        <v>43336</v>
      </c>
      <c r="B1925" s="41">
        <v>20.85</v>
      </c>
      <c r="C1925" s="41">
        <v>20.91</v>
      </c>
      <c r="D1925" s="41">
        <v>20.77</v>
      </c>
      <c r="E1925" s="41">
        <v>20.85</v>
      </c>
      <c r="F1925" s="41">
        <v>20.85</v>
      </c>
      <c r="G1925" s="41">
        <v>7900</v>
      </c>
    </row>
    <row r="1926" spans="1:7" x14ac:dyDescent="0.25">
      <c r="A1926" s="42">
        <v>43339</v>
      </c>
      <c r="B1926" s="41">
        <v>20.809999000000001</v>
      </c>
      <c r="C1926" s="41">
        <v>20.969999000000001</v>
      </c>
      <c r="D1926" s="41">
        <v>20.77</v>
      </c>
      <c r="E1926" s="41">
        <v>20.969999000000001</v>
      </c>
      <c r="F1926" s="41">
        <v>20.969999000000001</v>
      </c>
      <c r="G1926" s="41">
        <v>10600</v>
      </c>
    </row>
    <row r="1927" spans="1:7" x14ac:dyDescent="0.25">
      <c r="A1927" s="42">
        <v>43340</v>
      </c>
      <c r="B1927" s="41">
        <v>20.91</v>
      </c>
      <c r="C1927" s="41">
        <v>21.18</v>
      </c>
      <c r="D1927" s="41">
        <v>20.879999000000002</v>
      </c>
      <c r="E1927" s="41">
        <v>21.16</v>
      </c>
      <c r="F1927" s="41">
        <v>21.16</v>
      </c>
      <c r="G1927" s="41">
        <v>13300</v>
      </c>
    </row>
    <row r="1928" spans="1:7" x14ac:dyDescent="0.25">
      <c r="A1928" s="42">
        <v>43341</v>
      </c>
      <c r="B1928" s="41">
        <v>21.200001</v>
      </c>
      <c r="C1928" s="41">
        <v>21.26</v>
      </c>
      <c r="D1928" s="41">
        <v>21.059999000000001</v>
      </c>
      <c r="E1928" s="41">
        <v>21.200001</v>
      </c>
      <c r="F1928" s="41">
        <v>21.200001</v>
      </c>
      <c r="G1928" s="41">
        <v>8900</v>
      </c>
    </row>
    <row r="1929" spans="1:7" x14ac:dyDescent="0.25">
      <c r="A1929" s="42">
        <v>43342</v>
      </c>
      <c r="B1929" s="41">
        <v>21.25</v>
      </c>
      <c r="C1929" s="41">
        <v>21.66</v>
      </c>
      <c r="D1929" s="41">
        <v>21.15</v>
      </c>
      <c r="E1929" s="41">
        <v>21.66</v>
      </c>
      <c r="F1929" s="41">
        <v>21.66</v>
      </c>
      <c r="G1929" s="41">
        <v>10400</v>
      </c>
    </row>
    <row r="1930" spans="1:7" x14ac:dyDescent="0.25">
      <c r="A1930" s="42">
        <v>43343</v>
      </c>
      <c r="B1930" s="41">
        <v>21.48</v>
      </c>
      <c r="C1930" s="41">
        <v>21.6</v>
      </c>
      <c r="D1930" s="41">
        <v>21.24</v>
      </c>
      <c r="E1930" s="41">
        <v>21.299999</v>
      </c>
      <c r="F1930" s="41">
        <v>21.299999</v>
      </c>
      <c r="G1930" s="41">
        <v>18900</v>
      </c>
    </row>
    <row r="1931" spans="1:7" x14ac:dyDescent="0.25">
      <c r="A1931" s="42">
        <v>43347</v>
      </c>
      <c r="B1931" s="41">
        <v>21.35</v>
      </c>
      <c r="C1931" s="41">
        <v>21.620000999999998</v>
      </c>
      <c r="D1931" s="41">
        <v>21.280000999999999</v>
      </c>
      <c r="E1931" s="41">
        <v>21.34</v>
      </c>
      <c r="F1931" s="41">
        <v>21.34</v>
      </c>
      <c r="G1931" s="41">
        <v>23700</v>
      </c>
    </row>
    <row r="1932" spans="1:7" x14ac:dyDescent="0.25">
      <c r="A1932" s="42">
        <v>43348</v>
      </c>
      <c r="B1932" s="41">
        <v>21.450001</v>
      </c>
      <c r="C1932" s="41">
        <v>21.58</v>
      </c>
      <c r="D1932" s="41">
        <v>21.360001</v>
      </c>
      <c r="E1932" s="41">
        <v>21.360001</v>
      </c>
      <c r="F1932" s="41">
        <v>21.360001</v>
      </c>
      <c r="G1932" s="41">
        <v>21300</v>
      </c>
    </row>
    <row r="1933" spans="1:7" x14ac:dyDescent="0.25">
      <c r="A1933" s="42">
        <v>43349</v>
      </c>
      <c r="B1933" s="41">
        <v>21.469999000000001</v>
      </c>
      <c r="C1933" s="41">
        <v>21.92</v>
      </c>
      <c r="D1933" s="41">
        <v>21.4</v>
      </c>
      <c r="E1933" s="41">
        <v>21.780000999999999</v>
      </c>
      <c r="F1933" s="41">
        <v>21.780000999999999</v>
      </c>
      <c r="G1933" s="41">
        <v>22500</v>
      </c>
    </row>
    <row r="1934" spans="1:7" x14ac:dyDescent="0.25">
      <c r="A1934" s="42">
        <v>43350</v>
      </c>
      <c r="B1934" s="41">
        <v>21.98</v>
      </c>
      <c r="C1934" s="41">
        <v>22.040001</v>
      </c>
      <c r="D1934" s="41">
        <v>21.75</v>
      </c>
      <c r="E1934" s="41">
        <v>21.950001</v>
      </c>
      <c r="F1934" s="41">
        <v>21.950001</v>
      </c>
      <c r="G1934" s="41">
        <v>15100</v>
      </c>
    </row>
    <row r="1935" spans="1:7" x14ac:dyDescent="0.25">
      <c r="A1935" s="42">
        <v>43353</v>
      </c>
      <c r="B1935" s="41">
        <v>21.75</v>
      </c>
      <c r="C1935" s="41">
        <v>21.82</v>
      </c>
      <c r="D1935" s="41">
        <v>21.559999000000001</v>
      </c>
      <c r="E1935" s="41">
        <v>21.68</v>
      </c>
      <c r="F1935" s="41">
        <v>21.68</v>
      </c>
      <c r="G1935" s="41">
        <v>17000</v>
      </c>
    </row>
    <row r="1936" spans="1:7" x14ac:dyDescent="0.25">
      <c r="A1936" s="42">
        <v>43354</v>
      </c>
      <c r="B1936" s="41">
        <v>21.84</v>
      </c>
      <c r="C1936" s="41">
        <v>21.84</v>
      </c>
      <c r="D1936" s="41">
        <v>21.32</v>
      </c>
      <c r="E1936" s="41">
        <v>21.34</v>
      </c>
      <c r="F1936" s="41">
        <v>21.34</v>
      </c>
      <c r="G1936" s="41">
        <v>14000</v>
      </c>
    </row>
    <row r="1937" spans="1:7" x14ac:dyDescent="0.25">
      <c r="A1937" s="42">
        <v>43355</v>
      </c>
      <c r="B1937" s="41">
        <v>21.049999</v>
      </c>
      <c r="C1937" s="41">
        <v>21.139999</v>
      </c>
      <c r="D1937" s="41">
        <v>20.950001</v>
      </c>
      <c r="E1937" s="41">
        <v>21.08</v>
      </c>
      <c r="F1937" s="41">
        <v>21.08</v>
      </c>
      <c r="G1937" s="41">
        <v>30700</v>
      </c>
    </row>
    <row r="1938" spans="1:7" x14ac:dyDescent="0.25">
      <c r="A1938" s="42">
        <v>43356</v>
      </c>
      <c r="B1938" s="41">
        <v>20.700001</v>
      </c>
      <c r="C1938" s="41">
        <v>20.82</v>
      </c>
      <c r="D1938" s="41">
        <v>20.67</v>
      </c>
      <c r="E1938" s="41">
        <v>20.77</v>
      </c>
      <c r="F1938" s="41">
        <v>20.77</v>
      </c>
      <c r="G1938" s="41">
        <v>11300</v>
      </c>
    </row>
    <row r="1939" spans="1:7" x14ac:dyDescent="0.25">
      <c r="A1939" s="42">
        <v>43357</v>
      </c>
      <c r="B1939" s="41">
        <v>20.620000999999998</v>
      </c>
      <c r="C1939" s="41">
        <v>20.66</v>
      </c>
      <c r="D1939" s="41">
        <v>20.49</v>
      </c>
      <c r="E1939" s="41">
        <v>20.530000999999999</v>
      </c>
      <c r="F1939" s="41">
        <v>20.530000999999999</v>
      </c>
      <c r="G1939" s="41">
        <v>13000</v>
      </c>
    </row>
    <row r="1940" spans="1:7" x14ac:dyDescent="0.25">
      <c r="A1940" s="42">
        <v>43360</v>
      </c>
      <c r="B1940" s="41">
        <v>20.559999000000001</v>
      </c>
      <c r="C1940" s="41">
        <v>20.83</v>
      </c>
      <c r="D1940" s="41">
        <v>20.51</v>
      </c>
      <c r="E1940" s="41">
        <v>20.780000999999999</v>
      </c>
      <c r="F1940" s="41">
        <v>20.780000999999999</v>
      </c>
      <c r="G1940" s="41">
        <v>16400</v>
      </c>
    </row>
    <row r="1941" spans="1:7" x14ac:dyDescent="0.25">
      <c r="A1941" s="42">
        <v>43361</v>
      </c>
      <c r="B1941" s="41">
        <v>20.65</v>
      </c>
      <c r="C1941" s="41">
        <v>20.93</v>
      </c>
      <c r="D1941" s="41">
        <v>20.6</v>
      </c>
      <c r="E1941" s="41">
        <v>20.93</v>
      </c>
      <c r="F1941" s="41">
        <v>20.93</v>
      </c>
      <c r="G1941" s="41">
        <v>14300</v>
      </c>
    </row>
    <row r="1942" spans="1:7" x14ac:dyDescent="0.25">
      <c r="A1942" s="42">
        <v>43362</v>
      </c>
      <c r="B1942" s="41">
        <v>20.76</v>
      </c>
      <c r="C1942" s="41">
        <v>20.780000999999999</v>
      </c>
      <c r="D1942" s="41">
        <v>20.59</v>
      </c>
      <c r="E1942" s="41">
        <v>20.73</v>
      </c>
      <c r="F1942" s="41">
        <v>20.73</v>
      </c>
      <c r="G1942" s="41">
        <v>13500</v>
      </c>
    </row>
    <row r="1943" spans="1:7" x14ac:dyDescent="0.25">
      <c r="A1943" s="42">
        <v>43363</v>
      </c>
      <c r="B1943" s="41">
        <v>20.540001</v>
      </c>
      <c r="C1943" s="41">
        <v>20.66</v>
      </c>
      <c r="D1943" s="41">
        <v>20.540001</v>
      </c>
      <c r="E1943" s="41">
        <v>20.65</v>
      </c>
      <c r="F1943" s="41">
        <v>20.65</v>
      </c>
      <c r="G1943" s="41">
        <v>17300</v>
      </c>
    </row>
    <row r="1944" spans="1:7" x14ac:dyDescent="0.25">
      <c r="A1944" s="42">
        <v>43364</v>
      </c>
      <c r="B1944" s="41">
        <v>20.620000999999998</v>
      </c>
      <c r="C1944" s="41">
        <v>20.700001</v>
      </c>
      <c r="D1944" s="41">
        <v>20.48</v>
      </c>
      <c r="E1944" s="41">
        <v>20.65</v>
      </c>
      <c r="F1944" s="41">
        <v>20.65</v>
      </c>
      <c r="G1944" s="41">
        <v>25800</v>
      </c>
    </row>
    <row r="1945" spans="1:7" x14ac:dyDescent="0.25">
      <c r="A1945" s="42">
        <v>43367</v>
      </c>
      <c r="B1945" s="41">
        <v>20.790001</v>
      </c>
      <c r="C1945" s="41">
        <v>20.940000999999999</v>
      </c>
      <c r="D1945" s="41">
        <v>20.549999</v>
      </c>
      <c r="E1945" s="41">
        <v>20.59</v>
      </c>
      <c r="F1945" s="41">
        <v>20.59</v>
      </c>
      <c r="G1945" s="41">
        <v>36400</v>
      </c>
    </row>
    <row r="1946" spans="1:7" x14ac:dyDescent="0.25">
      <c r="A1946" s="42">
        <v>43368</v>
      </c>
      <c r="B1946" s="41">
        <v>20.459999</v>
      </c>
      <c r="C1946" s="41">
        <v>20.74</v>
      </c>
      <c r="D1946" s="41">
        <v>20.360001</v>
      </c>
      <c r="E1946" s="41">
        <v>20.719999000000001</v>
      </c>
      <c r="F1946" s="41">
        <v>20.719999000000001</v>
      </c>
      <c r="G1946" s="41">
        <v>8300</v>
      </c>
    </row>
    <row r="1947" spans="1:7" x14ac:dyDescent="0.25">
      <c r="A1947" s="42">
        <v>43369</v>
      </c>
      <c r="B1947" s="41">
        <v>20.48</v>
      </c>
      <c r="C1947" s="41">
        <v>20.889999</v>
      </c>
      <c r="D1947" s="41">
        <v>20.48</v>
      </c>
      <c r="E1947" s="41">
        <v>20.83</v>
      </c>
      <c r="F1947" s="41">
        <v>20.83</v>
      </c>
      <c r="G1947" s="41">
        <v>13000</v>
      </c>
    </row>
    <row r="1948" spans="1:7" x14ac:dyDescent="0.25">
      <c r="A1948" s="42">
        <v>43370</v>
      </c>
      <c r="B1948" s="41">
        <v>20.66</v>
      </c>
      <c r="C1948" s="41">
        <v>20.67</v>
      </c>
      <c r="D1948" s="41">
        <v>20.530000999999999</v>
      </c>
      <c r="E1948" s="41">
        <v>20.6</v>
      </c>
      <c r="F1948" s="41">
        <v>20.6</v>
      </c>
      <c r="G1948" s="41">
        <v>10800</v>
      </c>
    </row>
    <row r="1949" spans="1:7" x14ac:dyDescent="0.25">
      <c r="A1949" s="42">
        <v>43371</v>
      </c>
      <c r="B1949" s="41">
        <v>20.74</v>
      </c>
      <c r="C1949" s="41">
        <v>20.77</v>
      </c>
      <c r="D1949" s="41">
        <v>20.629999000000002</v>
      </c>
      <c r="E1949" s="41">
        <v>20.68</v>
      </c>
      <c r="F1949" s="41">
        <v>20.68</v>
      </c>
      <c r="G1949" s="41">
        <v>8200</v>
      </c>
    </row>
    <row r="1950" spans="1:7" x14ac:dyDescent="0.25">
      <c r="A1950" s="42">
        <v>43374</v>
      </c>
      <c r="B1950" s="41">
        <v>20.329999999999998</v>
      </c>
      <c r="C1950" s="41">
        <v>20.66</v>
      </c>
      <c r="D1950" s="41">
        <v>20.27</v>
      </c>
      <c r="E1950" s="41">
        <v>20.540001</v>
      </c>
      <c r="F1950" s="41">
        <v>20.540001</v>
      </c>
      <c r="G1950" s="41">
        <v>13300</v>
      </c>
    </row>
    <row r="1951" spans="1:7" x14ac:dyDescent="0.25">
      <c r="A1951" s="42">
        <v>43375</v>
      </c>
      <c r="B1951" s="41">
        <v>20.559999000000001</v>
      </c>
      <c r="C1951" s="41">
        <v>20.66</v>
      </c>
      <c r="D1951" s="41">
        <v>20.48</v>
      </c>
      <c r="E1951" s="41">
        <v>20.530000999999999</v>
      </c>
      <c r="F1951" s="41">
        <v>20.530000999999999</v>
      </c>
      <c r="G1951" s="41">
        <v>8300</v>
      </c>
    </row>
    <row r="1952" spans="1:7" x14ac:dyDescent="0.25">
      <c r="A1952" s="42">
        <v>43376</v>
      </c>
      <c r="B1952" s="41">
        <v>20.469999000000001</v>
      </c>
      <c r="C1952" s="41">
        <v>20.700001</v>
      </c>
      <c r="D1952" s="41">
        <v>20.459999</v>
      </c>
      <c r="E1952" s="41">
        <v>20.57</v>
      </c>
      <c r="F1952" s="41">
        <v>20.57</v>
      </c>
      <c r="G1952" s="41">
        <v>17000</v>
      </c>
    </row>
    <row r="1953" spans="1:7" x14ac:dyDescent="0.25">
      <c r="A1953" s="42">
        <v>43377</v>
      </c>
      <c r="B1953" s="41">
        <v>20.790001</v>
      </c>
      <c r="C1953" s="41">
        <v>21.27</v>
      </c>
      <c r="D1953" s="41">
        <v>20.75</v>
      </c>
      <c r="E1953" s="41">
        <v>20.98</v>
      </c>
      <c r="F1953" s="41">
        <v>20.98</v>
      </c>
      <c r="G1953" s="41">
        <v>181700</v>
      </c>
    </row>
    <row r="1954" spans="1:7" x14ac:dyDescent="0.25">
      <c r="A1954" s="42">
        <v>43378</v>
      </c>
      <c r="B1954" s="41">
        <v>20.879999000000002</v>
      </c>
      <c r="C1954" s="41">
        <v>21.629999000000002</v>
      </c>
      <c r="D1954" s="41">
        <v>20.73</v>
      </c>
      <c r="E1954" s="41">
        <v>21.219999000000001</v>
      </c>
      <c r="F1954" s="41">
        <v>21.219999000000001</v>
      </c>
      <c r="G1954" s="41">
        <v>59200</v>
      </c>
    </row>
    <row r="1955" spans="1:7" x14ac:dyDescent="0.25">
      <c r="A1955" s="42">
        <v>43381</v>
      </c>
      <c r="B1955" s="41">
        <v>21.4</v>
      </c>
      <c r="C1955" s="41">
        <v>21.99</v>
      </c>
      <c r="D1955" s="41">
        <v>21.219999000000001</v>
      </c>
      <c r="E1955" s="41">
        <v>21.33</v>
      </c>
      <c r="F1955" s="41">
        <v>21.33</v>
      </c>
      <c r="G1955" s="41">
        <v>154200</v>
      </c>
    </row>
    <row r="1956" spans="1:7" x14ac:dyDescent="0.25">
      <c r="A1956" s="42">
        <v>43382</v>
      </c>
      <c r="B1956" s="41">
        <v>21.549999</v>
      </c>
      <c r="C1956" s="41">
        <v>21.68</v>
      </c>
      <c r="D1956" s="41">
        <v>21.190000999999999</v>
      </c>
      <c r="E1956" s="41">
        <v>21.42</v>
      </c>
      <c r="F1956" s="41">
        <v>21.42</v>
      </c>
      <c r="G1956" s="41">
        <v>31100</v>
      </c>
    </row>
    <row r="1957" spans="1:7" x14ac:dyDescent="0.25">
      <c r="A1957" s="42">
        <v>43383</v>
      </c>
      <c r="B1957" s="41">
        <v>21.58</v>
      </c>
      <c r="C1957" s="41">
        <v>23.15</v>
      </c>
      <c r="D1957" s="41">
        <v>21.58</v>
      </c>
      <c r="E1957" s="41">
        <v>23.15</v>
      </c>
      <c r="F1957" s="41">
        <v>23.15</v>
      </c>
      <c r="G1957" s="41">
        <v>76700</v>
      </c>
    </row>
    <row r="1958" spans="1:7" x14ac:dyDescent="0.25">
      <c r="A1958" s="42">
        <v>43384</v>
      </c>
      <c r="B1958" s="41">
        <v>23.129999000000002</v>
      </c>
      <c r="C1958" s="41">
        <v>24.440000999999999</v>
      </c>
      <c r="D1958" s="41">
        <v>22.799999</v>
      </c>
      <c r="E1958" s="41">
        <v>23.969999000000001</v>
      </c>
      <c r="F1958" s="41">
        <v>23.969999000000001</v>
      </c>
      <c r="G1958" s="41">
        <v>118000</v>
      </c>
    </row>
    <row r="1959" spans="1:7" x14ac:dyDescent="0.25">
      <c r="A1959" s="42">
        <v>43385</v>
      </c>
      <c r="B1959" s="41">
        <v>22.809999000000001</v>
      </c>
      <c r="C1959" s="41">
        <v>23.969999000000001</v>
      </c>
      <c r="D1959" s="41">
        <v>22.690000999999999</v>
      </c>
      <c r="E1959" s="41">
        <v>23.030000999999999</v>
      </c>
      <c r="F1959" s="41">
        <v>23.030000999999999</v>
      </c>
      <c r="G1959" s="41">
        <v>57000</v>
      </c>
    </row>
    <row r="1960" spans="1:7" x14ac:dyDescent="0.25">
      <c r="A1960" s="42">
        <v>43388</v>
      </c>
      <c r="B1960" s="41">
        <v>23.25</v>
      </c>
      <c r="C1960" s="41">
        <v>23.65</v>
      </c>
      <c r="D1960" s="41">
        <v>23.09</v>
      </c>
      <c r="E1960" s="41">
        <v>23.309999000000001</v>
      </c>
      <c r="F1960" s="41">
        <v>23.309999000000001</v>
      </c>
      <c r="G1960" s="41">
        <v>28200</v>
      </c>
    </row>
    <row r="1961" spans="1:7" x14ac:dyDescent="0.25">
      <c r="A1961" s="42">
        <v>43389</v>
      </c>
      <c r="B1961" s="41">
        <v>22.99</v>
      </c>
      <c r="C1961" s="41">
        <v>23.1</v>
      </c>
      <c r="D1961" s="41">
        <v>22.59</v>
      </c>
      <c r="E1961" s="41">
        <v>22.68</v>
      </c>
      <c r="F1961" s="41">
        <v>22.68</v>
      </c>
      <c r="G1961" s="41">
        <v>78700</v>
      </c>
    </row>
    <row r="1962" spans="1:7" x14ac:dyDescent="0.25">
      <c r="A1962" s="42">
        <v>43390</v>
      </c>
      <c r="B1962" s="41">
        <v>22.790001</v>
      </c>
      <c r="C1962" s="41">
        <v>23.48</v>
      </c>
      <c r="D1962" s="41">
        <v>22.790001</v>
      </c>
      <c r="E1962" s="41">
        <v>22.93</v>
      </c>
      <c r="F1962" s="41">
        <v>22.93</v>
      </c>
      <c r="G1962" s="41">
        <v>55900</v>
      </c>
    </row>
    <row r="1963" spans="1:7" x14ac:dyDescent="0.25">
      <c r="A1963" s="42">
        <v>43391</v>
      </c>
      <c r="B1963" s="41">
        <v>22.790001</v>
      </c>
      <c r="C1963" s="41">
        <v>23.51</v>
      </c>
      <c r="D1963" s="41">
        <v>22.610001</v>
      </c>
      <c r="E1963" s="41">
        <v>23.360001</v>
      </c>
      <c r="F1963" s="41">
        <v>23.360001</v>
      </c>
      <c r="G1963" s="41">
        <v>30300</v>
      </c>
    </row>
    <row r="1964" spans="1:7" x14ac:dyDescent="0.25">
      <c r="A1964" s="42">
        <v>43392</v>
      </c>
      <c r="B1964" s="41">
        <v>23.280000999999999</v>
      </c>
      <c r="C1964" s="41">
        <v>23.66</v>
      </c>
      <c r="D1964" s="41">
        <v>23.040001</v>
      </c>
      <c r="E1964" s="41">
        <v>23.379999000000002</v>
      </c>
      <c r="F1964" s="41">
        <v>23.379999000000002</v>
      </c>
      <c r="G1964" s="41">
        <v>13800</v>
      </c>
    </row>
    <row r="1965" spans="1:7" x14ac:dyDescent="0.25">
      <c r="A1965" s="42">
        <v>43395</v>
      </c>
      <c r="B1965" s="41">
        <v>23.09</v>
      </c>
      <c r="C1965" s="41">
        <v>23.73</v>
      </c>
      <c r="D1965" s="41">
        <v>23.09</v>
      </c>
      <c r="E1965" s="41">
        <v>23.4</v>
      </c>
      <c r="F1965" s="41">
        <v>23.4</v>
      </c>
      <c r="G1965" s="41">
        <v>22800</v>
      </c>
    </row>
    <row r="1966" spans="1:7" x14ac:dyDescent="0.25">
      <c r="A1966" s="42">
        <v>43396</v>
      </c>
      <c r="B1966" s="41">
        <v>24.34</v>
      </c>
      <c r="C1966" s="41">
        <v>24.549999</v>
      </c>
      <c r="D1966" s="41">
        <v>23.58</v>
      </c>
      <c r="E1966" s="41">
        <v>23.74</v>
      </c>
      <c r="F1966" s="41">
        <v>23.74</v>
      </c>
      <c r="G1966" s="41">
        <v>74300</v>
      </c>
    </row>
    <row r="1967" spans="1:7" x14ac:dyDescent="0.25">
      <c r="A1967" s="42">
        <v>43397</v>
      </c>
      <c r="B1967" s="41">
        <v>23.75</v>
      </c>
      <c r="C1967" s="41">
        <v>24.9</v>
      </c>
      <c r="D1967" s="41">
        <v>23.65</v>
      </c>
      <c r="E1967" s="41">
        <v>24.860001</v>
      </c>
      <c r="F1967" s="41">
        <v>24.860001</v>
      </c>
      <c r="G1967" s="41">
        <v>132600</v>
      </c>
    </row>
    <row r="1968" spans="1:7" x14ac:dyDescent="0.25">
      <c r="A1968" s="42">
        <v>43398</v>
      </c>
      <c r="B1968" s="41">
        <v>24.549999</v>
      </c>
      <c r="C1968" s="41">
        <v>24.82</v>
      </c>
      <c r="D1968" s="41">
        <v>24.059999000000001</v>
      </c>
      <c r="E1968" s="41">
        <v>24.4</v>
      </c>
      <c r="F1968" s="41">
        <v>24.4</v>
      </c>
      <c r="G1968" s="41">
        <v>39700</v>
      </c>
    </row>
    <row r="1969" spans="1:7" x14ac:dyDescent="0.25">
      <c r="A1969" s="42">
        <v>43399</v>
      </c>
      <c r="B1969" s="41">
        <v>25.32</v>
      </c>
      <c r="C1969" s="41">
        <v>25.559999000000001</v>
      </c>
      <c r="D1969" s="41">
        <v>24.799999</v>
      </c>
      <c r="E1969" s="41">
        <v>25.33</v>
      </c>
      <c r="F1969" s="41">
        <v>25.33</v>
      </c>
      <c r="G1969" s="41">
        <v>201700</v>
      </c>
    </row>
    <row r="1970" spans="1:7" x14ac:dyDescent="0.25">
      <c r="A1970" s="42">
        <v>43402</v>
      </c>
      <c r="B1970" s="41">
        <v>24.860001</v>
      </c>
      <c r="C1970" s="41">
        <v>26.16</v>
      </c>
      <c r="D1970" s="41">
        <v>24.67</v>
      </c>
      <c r="E1970" s="41">
        <v>25.52</v>
      </c>
      <c r="F1970" s="41">
        <v>25.52</v>
      </c>
      <c r="G1970" s="41">
        <v>546700</v>
      </c>
    </row>
    <row r="1971" spans="1:7" x14ac:dyDescent="0.25">
      <c r="A1971" s="42">
        <v>43403</v>
      </c>
      <c r="B1971" s="41">
        <v>25.68</v>
      </c>
      <c r="C1971" s="41">
        <v>25.84</v>
      </c>
      <c r="D1971" s="41">
        <v>25.209999</v>
      </c>
      <c r="E1971" s="41">
        <v>25.299999</v>
      </c>
      <c r="F1971" s="41">
        <v>25.299999</v>
      </c>
      <c r="G1971" s="41">
        <v>305700</v>
      </c>
    </row>
    <row r="1972" spans="1:7" x14ac:dyDescent="0.25">
      <c r="A1972" s="42">
        <v>43404</v>
      </c>
      <c r="B1972" s="41">
        <v>24.9</v>
      </c>
      <c r="C1972" s="41">
        <v>25.120000999999998</v>
      </c>
      <c r="D1972" s="41">
        <v>24.59</v>
      </c>
      <c r="E1972" s="41">
        <v>24.9</v>
      </c>
      <c r="F1972" s="41">
        <v>24.9</v>
      </c>
      <c r="G1972" s="41">
        <v>415600</v>
      </c>
    </row>
    <row r="1973" spans="1:7" x14ac:dyDescent="0.25">
      <c r="A1973" s="42">
        <v>43405</v>
      </c>
      <c r="B1973" s="41">
        <v>24.92</v>
      </c>
      <c r="C1973" s="41">
        <v>25.030000999999999</v>
      </c>
      <c r="D1973" s="41">
        <v>24.309999000000001</v>
      </c>
      <c r="E1973" s="41">
        <v>24.370000999999998</v>
      </c>
      <c r="F1973" s="41">
        <v>24.370000999999998</v>
      </c>
      <c r="G1973" s="41">
        <v>24300</v>
      </c>
    </row>
    <row r="1974" spans="1:7" x14ac:dyDescent="0.25">
      <c r="A1974" s="42">
        <v>43406</v>
      </c>
      <c r="B1974" s="41">
        <v>24.129999000000002</v>
      </c>
      <c r="C1974" s="41">
        <v>24.879999000000002</v>
      </c>
      <c r="D1974" s="41">
        <v>23.889999</v>
      </c>
      <c r="E1974" s="41">
        <v>24.540001</v>
      </c>
      <c r="F1974" s="41">
        <v>24.540001</v>
      </c>
      <c r="G1974" s="41">
        <v>33600</v>
      </c>
    </row>
    <row r="1975" spans="1:7" x14ac:dyDescent="0.25">
      <c r="A1975" s="42">
        <v>43409</v>
      </c>
      <c r="B1975" s="41">
        <v>24.48</v>
      </c>
      <c r="C1975" s="41">
        <v>24.48</v>
      </c>
      <c r="D1975" s="41">
        <v>23.969999000000001</v>
      </c>
      <c r="E1975" s="41">
        <v>24.129999000000002</v>
      </c>
      <c r="F1975" s="41">
        <v>24.129999000000002</v>
      </c>
      <c r="G1975" s="41">
        <v>6200</v>
      </c>
    </row>
    <row r="1976" spans="1:7" x14ac:dyDescent="0.25">
      <c r="A1976" s="42">
        <v>43410</v>
      </c>
      <c r="B1976" s="41">
        <v>24.17</v>
      </c>
      <c r="C1976" s="41">
        <v>24.17</v>
      </c>
      <c r="D1976" s="41">
        <v>23.639999</v>
      </c>
      <c r="E1976" s="41">
        <v>23.709999</v>
      </c>
      <c r="F1976" s="41">
        <v>23.709999</v>
      </c>
      <c r="G1976" s="41">
        <v>29500</v>
      </c>
    </row>
    <row r="1977" spans="1:7" x14ac:dyDescent="0.25">
      <c r="A1977" s="42">
        <v>43411</v>
      </c>
      <c r="B1977" s="41">
        <v>23.26</v>
      </c>
      <c r="C1977" s="41">
        <v>23.26</v>
      </c>
      <c r="D1977" s="41">
        <v>22.83</v>
      </c>
      <c r="E1977" s="41">
        <v>22.84</v>
      </c>
      <c r="F1977" s="41">
        <v>22.84</v>
      </c>
      <c r="G1977" s="41">
        <v>138400</v>
      </c>
    </row>
    <row r="1978" spans="1:7" x14ac:dyDescent="0.25">
      <c r="A1978" s="42">
        <v>43412</v>
      </c>
      <c r="B1978" s="41">
        <v>22.860001</v>
      </c>
      <c r="C1978" s="41">
        <v>22.879999000000002</v>
      </c>
      <c r="D1978" s="41">
        <v>22.43</v>
      </c>
      <c r="E1978" s="41">
        <v>22.629999000000002</v>
      </c>
      <c r="F1978" s="41">
        <v>22.629999000000002</v>
      </c>
      <c r="G1978" s="41">
        <v>51300</v>
      </c>
    </row>
    <row r="1979" spans="1:7" x14ac:dyDescent="0.25">
      <c r="A1979" s="42">
        <v>43413</v>
      </c>
      <c r="B1979" s="41">
        <v>22.870000999999998</v>
      </c>
      <c r="C1979" s="41">
        <v>23.33</v>
      </c>
      <c r="D1979" s="41">
        <v>22.870000999999998</v>
      </c>
      <c r="E1979" s="41">
        <v>23.09</v>
      </c>
      <c r="F1979" s="41">
        <v>23.09</v>
      </c>
      <c r="G1979" s="41">
        <v>44800</v>
      </c>
    </row>
    <row r="1980" spans="1:7" x14ac:dyDescent="0.25">
      <c r="A1980" s="42">
        <v>43416</v>
      </c>
      <c r="B1980" s="41">
        <v>23.139999</v>
      </c>
      <c r="C1980" s="41">
        <v>24.049999</v>
      </c>
      <c r="D1980" s="41">
        <v>23.139999</v>
      </c>
      <c r="E1980" s="41">
        <v>23.969999000000001</v>
      </c>
      <c r="F1980" s="41">
        <v>23.969999000000001</v>
      </c>
      <c r="G1980" s="41">
        <v>43600</v>
      </c>
    </row>
    <row r="1981" spans="1:7" x14ac:dyDescent="0.25">
      <c r="A1981" s="42">
        <v>43417</v>
      </c>
      <c r="B1981" s="41">
        <v>24.049999</v>
      </c>
      <c r="C1981" s="41">
        <v>24.450001</v>
      </c>
      <c r="D1981" s="41">
        <v>23.959999</v>
      </c>
      <c r="E1981" s="41">
        <v>24.200001</v>
      </c>
      <c r="F1981" s="41">
        <v>24.200001</v>
      </c>
      <c r="G1981" s="41">
        <v>40000</v>
      </c>
    </row>
    <row r="1982" spans="1:7" x14ac:dyDescent="0.25">
      <c r="A1982" s="42">
        <v>43418</v>
      </c>
      <c r="B1982" s="41">
        <v>24.24</v>
      </c>
      <c r="C1982" s="41">
        <v>24.85</v>
      </c>
      <c r="D1982" s="41">
        <v>23.870000999999998</v>
      </c>
      <c r="E1982" s="41">
        <v>24.620000999999998</v>
      </c>
      <c r="F1982" s="41">
        <v>24.620000999999998</v>
      </c>
      <c r="G1982" s="41">
        <v>94300</v>
      </c>
    </row>
    <row r="1983" spans="1:7" x14ac:dyDescent="0.25">
      <c r="A1983" s="42">
        <v>43419</v>
      </c>
      <c r="B1983" s="41">
        <v>24.860001</v>
      </c>
      <c r="C1983" s="41">
        <v>25.25</v>
      </c>
      <c r="D1983" s="41">
        <v>24.49</v>
      </c>
      <c r="E1983" s="41">
        <v>24.66</v>
      </c>
      <c r="F1983" s="41">
        <v>24.66</v>
      </c>
      <c r="G1983" s="41">
        <v>46800</v>
      </c>
    </row>
    <row r="1984" spans="1:7" x14ac:dyDescent="0.25">
      <c r="A1984" s="42">
        <v>43420</v>
      </c>
      <c r="B1984" s="41">
        <v>24.870000999999998</v>
      </c>
      <c r="C1984" s="41">
        <v>24.870000999999998</v>
      </c>
      <c r="D1984" s="41">
        <v>23.9</v>
      </c>
      <c r="E1984" s="41">
        <v>24.01</v>
      </c>
      <c r="F1984" s="41">
        <v>24.01</v>
      </c>
      <c r="G1984" s="41">
        <v>51200</v>
      </c>
    </row>
    <row r="1985" spans="1:7" x14ac:dyDescent="0.25">
      <c r="A1985" s="42">
        <v>43423</v>
      </c>
      <c r="B1985" s="41">
        <v>23.98</v>
      </c>
      <c r="C1985" s="41">
        <v>24.85</v>
      </c>
      <c r="D1985" s="41">
        <v>23.870000999999998</v>
      </c>
      <c r="E1985" s="41">
        <v>24.84</v>
      </c>
      <c r="F1985" s="41">
        <v>24.84</v>
      </c>
      <c r="G1985" s="41">
        <v>38100</v>
      </c>
    </row>
    <row r="1986" spans="1:7" x14ac:dyDescent="0.25">
      <c r="A1986" s="42">
        <v>43424</v>
      </c>
      <c r="B1986" s="41">
        <v>25.459999</v>
      </c>
      <c r="C1986" s="41">
        <v>25.75</v>
      </c>
      <c r="D1986" s="41">
        <v>25.23</v>
      </c>
      <c r="E1986" s="41">
        <v>25.57</v>
      </c>
      <c r="F1986" s="41">
        <v>25.57</v>
      </c>
      <c r="G1986" s="41">
        <v>64300</v>
      </c>
    </row>
    <row r="1987" spans="1:7" x14ac:dyDescent="0.25">
      <c r="A1987" s="42">
        <v>43425</v>
      </c>
      <c r="B1987" s="41">
        <v>25.440000999999999</v>
      </c>
      <c r="C1987" s="41">
        <v>25.58</v>
      </c>
      <c r="D1987" s="41">
        <v>25.299999</v>
      </c>
      <c r="E1987" s="41">
        <v>25.549999</v>
      </c>
      <c r="F1987" s="41">
        <v>25.549999</v>
      </c>
      <c r="G1987" s="41">
        <v>34900</v>
      </c>
    </row>
    <row r="1988" spans="1:7" x14ac:dyDescent="0.25">
      <c r="A1988" s="42">
        <v>43427</v>
      </c>
      <c r="B1988" s="41">
        <v>25.690000999999999</v>
      </c>
      <c r="C1988" s="41">
        <v>25.76</v>
      </c>
      <c r="D1988" s="41">
        <v>25.43</v>
      </c>
      <c r="E1988" s="41">
        <v>25.49</v>
      </c>
      <c r="F1988" s="41">
        <v>25.49</v>
      </c>
      <c r="G1988" s="41">
        <v>6300</v>
      </c>
    </row>
    <row r="1989" spans="1:7" x14ac:dyDescent="0.25">
      <c r="A1989" s="42">
        <v>43430</v>
      </c>
      <c r="B1989" s="41">
        <v>25.290001</v>
      </c>
      <c r="C1989" s="41">
        <v>25.299999</v>
      </c>
      <c r="D1989" s="41">
        <v>24.75</v>
      </c>
      <c r="E1989" s="41">
        <v>24.799999</v>
      </c>
      <c r="F1989" s="41">
        <v>24.799999</v>
      </c>
      <c r="G1989" s="41">
        <v>56500</v>
      </c>
    </row>
    <row r="1990" spans="1:7" x14ac:dyDescent="0.25">
      <c r="A1990" s="42">
        <v>43431</v>
      </c>
      <c r="B1990" s="41">
        <v>24.860001</v>
      </c>
      <c r="C1990" s="41">
        <v>24.91</v>
      </c>
      <c r="D1990" s="41">
        <v>24.440000999999999</v>
      </c>
      <c r="E1990" s="41">
        <v>24.559999000000001</v>
      </c>
      <c r="F1990" s="41">
        <v>24.559999000000001</v>
      </c>
      <c r="G1990" s="41">
        <v>89300</v>
      </c>
    </row>
    <row r="1991" spans="1:7" x14ac:dyDescent="0.25">
      <c r="A1991" s="42">
        <v>43432</v>
      </c>
      <c r="B1991" s="41">
        <v>24.629999000000002</v>
      </c>
      <c r="C1991" s="41">
        <v>24.629999000000002</v>
      </c>
      <c r="D1991" s="41">
        <v>23.799999</v>
      </c>
      <c r="E1991" s="41">
        <v>23.969999000000001</v>
      </c>
      <c r="F1991" s="41">
        <v>23.969999000000001</v>
      </c>
      <c r="G1991" s="41">
        <v>23200</v>
      </c>
    </row>
    <row r="1992" spans="1:7" x14ac:dyDescent="0.25">
      <c r="A1992" s="42">
        <v>43433</v>
      </c>
      <c r="B1992" s="41">
        <v>24.190000999999999</v>
      </c>
      <c r="C1992" s="41">
        <v>24.639999</v>
      </c>
      <c r="D1992" s="41">
        <v>24.1</v>
      </c>
      <c r="E1992" s="41">
        <v>24.299999</v>
      </c>
      <c r="F1992" s="41">
        <v>24.299999</v>
      </c>
      <c r="G1992" s="41">
        <v>21200</v>
      </c>
    </row>
    <row r="1993" spans="1:7" x14ac:dyDescent="0.25">
      <c r="A1993" s="42">
        <v>43434</v>
      </c>
      <c r="B1993" s="41">
        <v>24.26</v>
      </c>
      <c r="C1993" s="41">
        <v>24.34</v>
      </c>
      <c r="D1993" s="41">
        <v>23.799999</v>
      </c>
      <c r="E1993" s="41">
        <v>23.799999</v>
      </c>
      <c r="F1993" s="41">
        <v>23.799999</v>
      </c>
      <c r="G1993" s="41">
        <v>8900</v>
      </c>
    </row>
    <row r="1994" spans="1:7" x14ac:dyDescent="0.25">
      <c r="A1994" s="42">
        <v>43437</v>
      </c>
      <c r="B1994" s="41">
        <v>22.959999</v>
      </c>
      <c r="C1994" s="41">
        <v>23.15</v>
      </c>
      <c r="D1994" s="41">
        <v>22.85</v>
      </c>
      <c r="E1994" s="41">
        <v>23.02</v>
      </c>
      <c r="F1994" s="41">
        <v>23.02</v>
      </c>
      <c r="G1994" s="41">
        <v>165400</v>
      </c>
    </row>
    <row r="1995" spans="1:7" x14ac:dyDescent="0.25">
      <c r="A1995" s="42">
        <v>43438</v>
      </c>
      <c r="B1995" s="41">
        <v>23.209999</v>
      </c>
      <c r="C1995" s="41">
        <v>24.34</v>
      </c>
      <c r="D1995" s="41">
        <v>23.040001</v>
      </c>
      <c r="E1995" s="41">
        <v>24.34</v>
      </c>
      <c r="F1995" s="41">
        <v>24.34</v>
      </c>
      <c r="G1995" s="41">
        <v>47500</v>
      </c>
    </row>
    <row r="1996" spans="1:7" x14ac:dyDescent="0.25">
      <c r="A1996" s="42">
        <v>43440</v>
      </c>
      <c r="B1996" s="41">
        <v>25.26</v>
      </c>
      <c r="C1996" s="41">
        <v>25.84</v>
      </c>
      <c r="D1996" s="41">
        <v>24.48</v>
      </c>
      <c r="E1996" s="41">
        <v>24.6</v>
      </c>
      <c r="F1996" s="41">
        <v>24.6</v>
      </c>
      <c r="G1996" s="41">
        <v>118500</v>
      </c>
    </row>
    <row r="1997" spans="1:7" x14ac:dyDescent="0.25">
      <c r="A1997" s="42">
        <v>43441</v>
      </c>
      <c r="B1997" s="41">
        <v>24.43</v>
      </c>
      <c r="C1997" s="41">
        <v>25.559999000000001</v>
      </c>
      <c r="D1997" s="41">
        <v>24.209999</v>
      </c>
      <c r="E1997" s="41">
        <v>25.219999000000001</v>
      </c>
      <c r="F1997" s="41">
        <v>25.219999000000001</v>
      </c>
      <c r="G1997" s="41">
        <v>60800</v>
      </c>
    </row>
    <row r="1998" spans="1:7" x14ac:dyDescent="0.25">
      <c r="A1998" s="42">
        <v>43444</v>
      </c>
      <c r="B1998" s="41">
        <v>25.24</v>
      </c>
      <c r="C1998" s="41">
        <v>26.1</v>
      </c>
      <c r="D1998" s="41">
        <v>25.24</v>
      </c>
      <c r="E1998" s="41">
        <v>25.26</v>
      </c>
      <c r="F1998" s="41">
        <v>25.26</v>
      </c>
      <c r="G1998" s="41">
        <v>35900</v>
      </c>
    </row>
    <row r="1999" spans="1:7" x14ac:dyDescent="0.25">
      <c r="A1999" s="42">
        <v>43445</v>
      </c>
      <c r="B1999" s="41">
        <v>24.84</v>
      </c>
      <c r="C1999" s="41">
        <v>25.870000999999998</v>
      </c>
      <c r="D1999" s="41">
        <v>24.77</v>
      </c>
      <c r="E1999" s="41">
        <v>25.42</v>
      </c>
      <c r="F1999" s="41">
        <v>25.42</v>
      </c>
      <c r="G1999" s="41">
        <v>31100</v>
      </c>
    </row>
    <row r="2000" spans="1:7" x14ac:dyDescent="0.25">
      <c r="A2000" s="42">
        <v>43446</v>
      </c>
      <c r="B2000" s="41">
        <v>24.950001</v>
      </c>
      <c r="C2000" s="41">
        <v>25.4</v>
      </c>
      <c r="D2000" s="41">
        <v>24.889999</v>
      </c>
      <c r="E2000" s="41">
        <v>25.389999</v>
      </c>
      <c r="F2000" s="41">
        <v>25.389999</v>
      </c>
      <c r="G2000" s="41">
        <v>43400</v>
      </c>
    </row>
    <row r="2001" spans="1:7" x14ac:dyDescent="0.25">
      <c r="A2001" s="42">
        <v>43447</v>
      </c>
      <c r="B2001" s="41">
        <v>25.110001</v>
      </c>
      <c r="C2001" s="41">
        <v>25.610001</v>
      </c>
      <c r="D2001" s="41">
        <v>25.02</v>
      </c>
      <c r="E2001" s="41">
        <v>25.33</v>
      </c>
      <c r="F2001" s="41">
        <v>25.33</v>
      </c>
      <c r="G2001" s="41">
        <v>37400</v>
      </c>
    </row>
    <row r="2002" spans="1:7" x14ac:dyDescent="0.25">
      <c r="A2002" s="42">
        <v>43448</v>
      </c>
      <c r="B2002" s="41">
        <v>25.73</v>
      </c>
      <c r="C2002" s="41">
        <v>25.879999000000002</v>
      </c>
      <c r="D2002" s="41">
        <v>25.549999</v>
      </c>
      <c r="E2002" s="41">
        <v>25.76</v>
      </c>
      <c r="F2002" s="41">
        <v>25.76</v>
      </c>
      <c r="G2002" s="41">
        <v>8300</v>
      </c>
    </row>
    <row r="2003" spans="1:7" x14ac:dyDescent="0.25">
      <c r="A2003" s="42">
        <v>43451</v>
      </c>
      <c r="B2003" s="41">
        <v>25.959999</v>
      </c>
      <c r="C2003" s="41">
        <v>26.559999000000001</v>
      </c>
      <c r="D2003" s="41">
        <v>25.780000999999999</v>
      </c>
      <c r="E2003" s="41">
        <v>26.360001</v>
      </c>
      <c r="F2003" s="41">
        <v>26.360001</v>
      </c>
      <c r="G2003" s="41">
        <v>104400</v>
      </c>
    </row>
    <row r="2004" spans="1:7" x14ac:dyDescent="0.25">
      <c r="A2004" s="42">
        <v>43452</v>
      </c>
      <c r="B2004" s="41">
        <v>26.139999</v>
      </c>
      <c r="C2004" s="41">
        <v>26.889999</v>
      </c>
      <c r="D2004" s="41">
        <v>26.09</v>
      </c>
      <c r="E2004" s="41">
        <v>26.469999000000001</v>
      </c>
      <c r="F2004" s="41">
        <v>26.469999000000001</v>
      </c>
      <c r="G2004" s="41">
        <v>64700</v>
      </c>
    </row>
    <row r="2005" spans="1:7" x14ac:dyDescent="0.25">
      <c r="A2005" s="42">
        <v>43453</v>
      </c>
      <c r="B2005" s="41">
        <v>26.440000999999999</v>
      </c>
      <c r="C2005" s="41">
        <v>27.07</v>
      </c>
      <c r="D2005" s="41">
        <v>26.07</v>
      </c>
      <c r="E2005" s="41">
        <v>26.83</v>
      </c>
      <c r="F2005" s="41">
        <v>26.83</v>
      </c>
      <c r="G2005" s="41">
        <v>101900</v>
      </c>
    </row>
    <row r="2006" spans="1:7" x14ac:dyDescent="0.25">
      <c r="A2006" s="42">
        <v>43454</v>
      </c>
      <c r="B2006" s="41">
        <v>27.139999</v>
      </c>
      <c r="C2006" s="41">
        <v>27.57</v>
      </c>
      <c r="D2006" s="41">
        <v>26.889999</v>
      </c>
      <c r="E2006" s="41">
        <v>27.059999000000001</v>
      </c>
      <c r="F2006" s="41">
        <v>27.059999000000001</v>
      </c>
      <c r="G2006" s="41">
        <v>369500</v>
      </c>
    </row>
    <row r="2007" spans="1:7" x14ac:dyDescent="0.25">
      <c r="A2007" s="42">
        <v>43455</v>
      </c>
      <c r="B2007" s="41">
        <v>26.959999</v>
      </c>
      <c r="C2007" s="41">
        <v>27.34</v>
      </c>
      <c r="D2007" s="41">
        <v>26.450001</v>
      </c>
      <c r="E2007" s="41">
        <v>27.25</v>
      </c>
      <c r="F2007" s="41">
        <v>27.25</v>
      </c>
      <c r="G2007" s="41">
        <v>103700</v>
      </c>
    </row>
    <row r="2008" spans="1:7" x14ac:dyDescent="0.25">
      <c r="A2008" s="42">
        <v>43458</v>
      </c>
      <c r="B2008" s="41">
        <v>27.48</v>
      </c>
      <c r="C2008" s="41">
        <v>27.709999</v>
      </c>
      <c r="D2008" s="41">
        <v>27.209999</v>
      </c>
      <c r="E2008" s="41">
        <v>27.290001</v>
      </c>
      <c r="F2008" s="41">
        <v>27.290001</v>
      </c>
      <c r="G2008" s="41">
        <v>101500</v>
      </c>
    </row>
    <row r="2009" spans="1:7" x14ac:dyDescent="0.25">
      <c r="A2009" s="42">
        <v>43460</v>
      </c>
      <c r="B2009" s="41">
        <v>26.879999000000002</v>
      </c>
      <c r="C2009" s="41">
        <v>27.290001</v>
      </c>
      <c r="D2009" s="41">
        <v>26.530000999999999</v>
      </c>
      <c r="E2009" s="41">
        <v>26.639999</v>
      </c>
      <c r="F2009" s="41">
        <v>26.639999</v>
      </c>
      <c r="G2009" s="41">
        <v>101900</v>
      </c>
    </row>
    <row r="2010" spans="1:7" x14ac:dyDescent="0.25">
      <c r="A2010" s="42">
        <v>43461</v>
      </c>
      <c r="B2010" s="41">
        <v>27.24</v>
      </c>
      <c r="C2010" s="41">
        <v>27.91</v>
      </c>
      <c r="D2010" s="41">
        <v>26.950001</v>
      </c>
      <c r="E2010" s="41">
        <v>27.09</v>
      </c>
      <c r="F2010" s="41">
        <v>27.09</v>
      </c>
      <c r="G2010" s="41">
        <v>109200</v>
      </c>
    </row>
    <row r="2011" spans="1:7" x14ac:dyDescent="0.25">
      <c r="A2011" s="42">
        <v>43462</v>
      </c>
      <c r="B2011" s="41">
        <v>27.1</v>
      </c>
      <c r="C2011" s="41">
        <v>27.530000999999999</v>
      </c>
      <c r="D2011" s="41">
        <v>26.969999000000001</v>
      </c>
      <c r="E2011" s="41">
        <v>26.969999000000001</v>
      </c>
      <c r="F2011" s="41">
        <v>26.969999000000001</v>
      </c>
      <c r="G2011" s="41">
        <v>62600</v>
      </c>
    </row>
    <row r="2012" spans="1:7" x14ac:dyDescent="0.25">
      <c r="A2012" s="42">
        <v>43465</v>
      </c>
      <c r="B2012" s="41">
        <v>26.58</v>
      </c>
      <c r="C2012" s="41">
        <v>26.870000999999998</v>
      </c>
      <c r="D2012" s="41">
        <v>26.58</v>
      </c>
      <c r="E2012" s="41">
        <v>26.74</v>
      </c>
      <c r="F2012" s="41">
        <v>26.74</v>
      </c>
      <c r="G2012" s="41">
        <v>33200</v>
      </c>
    </row>
    <row r="2013" spans="1:7" x14ac:dyDescent="0.25">
      <c r="A2013" s="42">
        <v>43467</v>
      </c>
      <c r="B2013" s="41">
        <v>26.99</v>
      </c>
      <c r="C2013" s="41">
        <v>27.07</v>
      </c>
      <c r="D2013" s="41">
        <v>26.370000999999998</v>
      </c>
      <c r="E2013" s="41">
        <v>26.389999</v>
      </c>
      <c r="F2013" s="41">
        <v>26.389999</v>
      </c>
      <c r="G2013" s="41">
        <v>37800</v>
      </c>
    </row>
    <row r="2014" spans="1:7" x14ac:dyDescent="0.25">
      <c r="A2014" s="42">
        <v>43468</v>
      </c>
      <c r="B2014" s="41">
        <v>26.99</v>
      </c>
      <c r="C2014" s="41">
        <v>27.42</v>
      </c>
      <c r="D2014" s="41">
        <v>26.940000999999999</v>
      </c>
      <c r="E2014" s="41">
        <v>27.290001</v>
      </c>
      <c r="F2014" s="41">
        <v>27.290001</v>
      </c>
      <c r="G2014" s="41">
        <v>35600</v>
      </c>
    </row>
    <row r="2015" spans="1:7" x14ac:dyDescent="0.25">
      <c r="A2015" s="42">
        <v>43469</v>
      </c>
      <c r="B2015" s="41">
        <v>26.84</v>
      </c>
      <c r="C2015" s="41">
        <v>26.879999000000002</v>
      </c>
      <c r="D2015" s="41">
        <v>26.190000999999999</v>
      </c>
      <c r="E2015" s="41">
        <v>26.26</v>
      </c>
      <c r="F2015" s="41">
        <v>26.26</v>
      </c>
      <c r="G2015" s="41">
        <v>17900</v>
      </c>
    </row>
    <row r="2016" spans="1:7" x14ac:dyDescent="0.25">
      <c r="A2016" s="42">
        <v>43472</v>
      </c>
      <c r="B2016" s="41">
        <v>26.17</v>
      </c>
      <c r="C2016" s="41">
        <v>26.33</v>
      </c>
      <c r="D2016" s="41">
        <v>25.73</v>
      </c>
      <c r="E2016" s="41">
        <v>26</v>
      </c>
      <c r="F2016" s="41">
        <v>26</v>
      </c>
      <c r="G2016" s="41">
        <v>29600</v>
      </c>
    </row>
    <row r="2017" spans="1:7" x14ac:dyDescent="0.25">
      <c r="A2017" s="42">
        <v>43473</v>
      </c>
      <c r="B2017" s="41">
        <v>25.879999000000002</v>
      </c>
      <c r="C2017" s="41">
        <v>26.209999</v>
      </c>
      <c r="D2017" s="41">
        <v>25.690000999999999</v>
      </c>
      <c r="E2017" s="41">
        <v>25.690000999999999</v>
      </c>
      <c r="F2017" s="41">
        <v>25.690000999999999</v>
      </c>
      <c r="G2017" s="41">
        <v>12200</v>
      </c>
    </row>
    <row r="2018" spans="1:7" x14ac:dyDescent="0.25">
      <c r="A2018" s="42">
        <v>43474</v>
      </c>
      <c r="B2018" s="41">
        <v>25.6</v>
      </c>
      <c r="C2018" s="41">
        <v>25.690000999999999</v>
      </c>
      <c r="D2018" s="41">
        <v>25.33</v>
      </c>
      <c r="E2018" s="41">
        <v>25.48</v>
      </c>
      <c r="F2018" s="41">
        <v>25.48</v>
      </c>
      <c r="G2018" s="41">
        <v>35100</v>
      </c>
    </row>
    <row r="2019" spans="1:7" x14ac:dyDescent="0.25">
      <c r="A2019" s="42">
        <v>43475</v>
      </c>
      <c r="B2019" s="41">
        <v>25.639999</v>
      </c>
      <c r="C2019" s="41">
        <v>25.77</v>
      </c>
      <c r="D2019" s="41">
        <v>25.48</v>
      </c>
      <c r="E2019" s="41">
        <v>25.5</v>
      </c>
      <c r="F2019" s="41">
        <v>25.5</v>
      </c>
      <c r="G2019" s="41">
        <v>38300</v>
      </c>
    </row>
    <row r="2020" spans="1:7" x14ac:dyDescent="0.25">
      <c r="A2020" s="42">
        <v>43476</v>
      </c>
      <c r="B2020" s="41">
        <v>25.799999</v>
      </c>
      <c r="C2020" s="41">
        <v>25.799999</v>
      </c>
      <c r="D2020" s="41">
        <v>25.15</v>
      </c>
      <c r="E2020" s="41">
        <v>25.200001</v>
      </c>
      <c r="F2020" s="41">
        <v>25.200001</v>
      </c>
      <c r="G2020" s="41">
        <v>32500</v>
      </c>
    </row>
    <row r="2021" spans="1:7" x14ac:dyDescent="0.25">
      <c r="A2021" s="42">
        <v>43479</v>
      </c>
      <c r="B2021" s="41">
        <v>25.32</v>
      </c>
      <c r="C2021" s="41">
        <v>25.52</v>
      </c>
      <c r="D2021" s="41">
        <v>24.92</v>
      </c>
      <c r="E2021" s="41">
        <v>24.99</v>
      </c>
      <c r="F2021" s="41">
        <v>24.99</v>
      </c>
      <c r="G2021" s="41">
        <v>38800</v>
      </c>
    </row>
    <row r="2022" spans="1:7" x14ac:dyDescent="0.25">
      <c r="A2022" s="42">
        <v>43480</v>
      </c>
      <c r="B2022" s="41">
        <v>25.01</v>
      </c>
      <c r="C2022" s="41">
        <v>25.01</v>
      </c>
      <c r="D2022" s="41">
        <v>24.379999000000002</v>
      </c>
      <c r="E2022" s="41">
        <v>24.469999000000001</v>
      </c>
      <c r="F2022" s="41">
        <v>24.469999000000001</v>
      </c>
      <c r="G2022" s="41">
        <v>34700</v>
      </c>
    </row>
    <row r="2023" spans="1:7" x14ac:dyDescent="0.25">
      <c r="A2023" s="42">
        <v>43481</v>
      </c>
      <c r="B2023" s="41">
        <v>24.33</v>
      </c>
      <c r="C2023" s="41">
        <v>24.58</v>
      </c>
      <c r="D2023" s="41">
        <v>24.23</v>
      </c>
      <c r="E2023" s="41">
        <v>24.58</v>
      </c>
      <c r="F2023" s="41">
        <v>24.58</v>
      </c>
      <c r="G2023" s="41">
        <v>53000</v>
      </c>
    </row>
    <row r="2024" spans="1:7" x14ac:dyDescent="0.25">
      <c r="A2024" s="42">
        <v>43482</v>
      </c>
      <c r="B2024" s="41">
        <v>24.59</v>
      </c>
      <c r="C2024" s="41">
        <v>24.67</v>
      </c>
      <c r="D2024" s="41">
        <v>24.48</v>
      </c>
      <c r="E2024" s="41">
        <v>24.639999</v>
      </c>
      <c r="F2024" s="41">
        <v>24.639999</v>
      </c>
      <c r="G2024" s="41">
        <v>53200</v>
      </c>
    </row>
    <row r="2025" spans="1:7" x14ac:dyDescent="0.25">
      <c r="A2025" s="42">
        <v>43483</v>
      </c>
      <c r="B2025" s="41">
        <v>24.26</v>
      </c>
      <c r="C2025" s="41">
        <v>24.450001</v>
      </c>
      <c r="D2025" s="41">
        <v>24</v>
      </c>
      <c r="E2025" s="41">
        <v>24.17</v>
      </c>
      <c r="F2025" s="41">
        <v>24.17</v>
      </c>
      <c r="G2025" s="41">
        <v>19100</v>
      </c>
    </row>
    <row r="2026" spans="1:7" x14ac:dyDescent="0.25">
      <c r="A2026" s="42">
        <v>43487</v>
      </c>
      <c r="B2026" s="41">
        <v>24.18</v>
      </c>
      <c r="C2026" s="41">
        <v>24.870000999999998</v>
      </c>
      <c r="D2026" s="41">
        <v>24.18</v>
      </c>
      <c r="E2026" s="41">
        <v>24.74</v>
      </c>
      <c r="F2026" s="41">
        <v>24.74</v>
      </c>
      <c r="G2026" s="41">
        <v>48900</v>
      </c>
    </row>
    <row r="2027" spans="1:7" x14ac:dyDescent="0.25">
      <c r="A2027" s="42">
        <v>43488</v>
      </c>
      <c r="B2027" s="41">
        <v>24.450001</v>
      </c>
      <c r="C2027" s="41">
        <v>25.24</v>
      </c>
      <c r="D2027" s="41">
        <v>24.42</v>
      </c>
      <c r="E2027" s="41">
        <v>24.93</v>
      </c>
      <c r="F2027" s="41">
        <v>24.93</v>
      </c>
      <c r="G2027" s="41">
        <v>235900</v>
      </c>
    </row>
    <row r="2028" spans="1:7" x14ac:dyDescent="0.25">
      <c r="A2028" s="42">
        <v>43489</v>
      </c>
      <c r="B2028" s="41">
        <v>24.879999000000002</v>
      </c>
      <c r="C2028" s="41">
        <v>24.93</v>
      </c>
      <c r="D2028" s="41">
        <v>24.370000999999998</v>
      </c>
      <c r="E2028" s="41">
        <v>24.370000999999998</v>
      </c>
      <c r="F2028" s="41">
        <v>24.370000999999998</v>
      </c>
      <c r="G2028" s="41">
        <v>17700</v>
      </c>
    </row>
    <row r="2029" spans="1:7" x14ac:dyDescent="0.25">
      <c r="A2029" s="42">
        <v>43490</v>
      </c>
      <c r="B2029" s="41">
        <v>24.049999</v>
      </c>
      <c r="C2029" s="41">
        <v>24.15</v>
      </c>
      <c r="D2029" s="41">
        <v>24</v>
      </c>
      <c r="E2029" s="41">
        <v>24.049999</v>
      </c>
      <c r="F2029" s="41">
        <v>24.049999</v>
      </c>
      <c r="G2029" s="41">
        <v>20000</v>
      </c>
    </row>
    <row r="2030" spans="1:7" x14ac:dyDescent="0.25">
      <c r="A2030" s="42">
        <v>43493</v>
      </c>
      <c r="B2030" s="41">
        <v>24.5</v>
      </c>
      <c r="C2030" s="41">
        <v>24.639999</v>
      </c>
      <c r="D2030" s="41">
        <v>24.190000999999999</v>
      </c>
      <c r="E2030" s="41">
        <v>24.370000999999998</v>
      </c>
      <c r="F2030" s="41">
        <v>24.370000999999998</v>
      </c>
      <c r="G2030" s="41">
        <v>150000</v>
      </c>
    </row>
    <row r="2031" spans="1:7" x14ac:dyDescent="0.25">
      <c r="A2031" s="42">
        <v>43494</v>
      </c>
      <c r="B2031" s="41">
        <v>24.5</v>
      </c>
      <c r="C2031" s="41">
        <v>24.51</v>
      </c>
      <c r="D2031" s="41">
        <v>24.15</v>
      </c>
      <c r="E2031" s="41">
        <v>24.35</v>
      </c>
      <c r="F2031" s="41">
        <v>24.35</v>
      </c>
      <c r="G2031" s="41">
        <v>20500</v>
      </c>
    </row>
    <row r="2032" spans="1:7" x14ac:dyDescent="0.25">
      <c r="A2032" s="42">
        <v>43495</v>
      </c>
      <c r="B2032" s="41">
        <v>24.209999</v>
      </c>
      <c r="C2032" s="41">
        <v>24.27</v>
      </c>
      <c r="D2032" s="41">
        <v>23.940000999999999</v>
      </c>
      <c r="E2032" s="41">
        <v>23.969999000000001</v>
      </c>
      <c r="F2032" s="41">
        <v>23.969999000000001</v>
      </c>
      <c r="G2032" s="41">
        <v>28100</v>
      </c>
    </row>
    <row r="2033" spans="1:7" x14ac:dyDescent="0.25">
      <c r="A2033" s="42">
        <v>43496</v>
      </c>
      <c r="B2033" s="41">
        <v>24.129999000000002</v>
      </c>
      <c r="C2033" s="41">
        <v>24.129999000000002</v>
      </c>
      <c r="D2033" s="41">
        <v>23.469999000000001</v>
      </c>
      <c r="E2033" s="41">
        <v>23.469999000000001</v>
      </c>
      <c r="F2033" s="41">
        <v>23.469999000000001</v>
      </c>
      <c r="G2033" s="41">
        <v>62000</v>
      </c>
    </row>
    <row r="2034" spans="1:7" x14ac:dyDescent="0.25">
      <c r="A2034" s="42">
        <v>43497</v>
      </c>
      <c r="B2034" s="41">
        <v>23.41</v>
      </c>
      <c r="C2034" s="41">
        <v>23.549999</v>
      </c>
      <c r="D2034" s="41">
        <v>23.200001</v>
      </c>
      <c r="E2034" s="41">
        <v>23.26</v>
      </c>
      <c r="F2034" s="41">
        <v>23.26</v>
      </c>
      <c r="G2034" s="41">
        <v>35700</v>
      </c>
    </row>
    <row r="2035" spans="1:7" x14ac:dyDescent="0.25">
      <c r="A2035" s="42">
        <v>43500</v>
      </c>
      <c r="B2035" s="41">
        <v>23.370000999999998</v>
      </c>
      <c r="C2035" s="41">
        <v>23.370000999999998</v>
      </c>
      <c r="D2035" s="41">
        <v>22.860001</v>
      </c>
      <c r="E2035" s="41">
        <v>22.940000999999999</v>
      </c>
      <c r="F2035" s="41">
        <v>22.940000999999999</v>
      </c>
      <c r="G2035" s="41">
        <v>48100</v>
      </c>
    </row>
    <row r="2036" spans="1:7" x14ac:dyDescent="0.25">
      <c r="A2036" s="42">
        <v>43501</v>
      </c>
      <c r="B2036" s="41">
        <v>22.74</v>
      </c>
      <c r="C2036" s="41">
        <v>22.799999</v>
      </c>
      <c r="D2036" s="41">
        <v>22.34</v>
      </c>
      <c r="E2036" s="41">
        <v>22.67</v>
      </c>
      <c r="F2036" s="41">
        <v>22.67</v>
      </c>
      <c r="G2036" s="41">
        <v>76900</v>
      </c>
    </row>
    <row r="2037" spans="1:7" x14ac:dyDescent="0.25">
      <c r="A2037" s="42">
        <v>43502</v>
      </c>
      <c r="B2037" s="41">
        <v>22.469999000000001</v>
      </c>
      <c r="C2037" s="41">
        <v>22.67</v>
      </c>
      <c r="D2037" s="41">
        <v>22.43</v>
      </c>
      <c r="E2037" s="41">
        <v>22.52</v>
      </c>
      <c r="F2037" s="41">
        <v>22.52</v>
      </c>
      <c r="G2037" s="41">
        <v>19700</v>
      </c>
    </row>
    <row r="2038" spans="1:7" x14ac:dyDescent="0.25">
      <c r="A2038" s="42">
        <v>43503</v>
      </c>
      <c r="B2038" s="41">
        <v>22.49</v>
      </c>
      <c r="C2038" s="41">
        <v>23.24</v>
      </c>
      <c r="D2038" s="41">
        <v>22.49</v>
      </c>
      <c r="E2038" s="41">
        <v>22.75</v>
      </c>
      <c r="F2038" s="41">
        <v>22.75</v>
      </c>
      <c r="G2038" s="41">
        <v>22000</v>
      </c>
    </row>
    <row r="2039" spans="1:7" x14ac:dyDescent="0.25">
      <c r="A2039" s="42">
        <v>43504</v>
      </c>
      <c r="B2039" s="41">
        <v>23.02</v>
      </c>
      <c r="C2039" s="41">
        <v>23.16</v>
      </c>
      <c r="D2039" s="41">
        <v>22.67</v>
      </c>
      <c r="E2039" s="41">
        <v>22.75</v>
      </c>
      <c r="F2039" s="41">
        <v>22.75</v>
      </c>
      <c r="G2039" s="41">
        <v>118600</v>
      </c>
    </row>
    <row r="2040" spans="1:7" x14ac:dyDescent="0.25">
      <c r="A2040" s="42">
        <v>43507</v>
      </c>
      <c r="B2040" s="41">
        <v>22.559999000000001</v>
      </c>
      <c r="C2040" s="41">
        <v>22.860001</v>
      </c>
      <c r="D2040" s="41">
        <v>22.559999000000001</v>
      </c>
      <c r="E2040" s="41">
        <v>22.66</v>
      </c>
      <c r="F2040" s="41">
        <v>22.66</v>
      </c>
      <c r="G2040" s="41">
        <v>20500</v>
      </c>
    </row>
    <row r="2041" spans="1:7" x14ac:dyDescent="0.25">
      <c r="A2041" s="42">
        <v>43508</v>
      </c>
      <c r="B2041" s="41">
        <v>22.309999000000001</v>
      </c>
      <c r="C2041" s="41">
        <v>22.59</v>
      </c>
      <c r="D2041" s="41">
        <v>22.309999000000001</v>
      </c>
      <c r="E2041" s="41">
        <v>22.559999000000001</v>
      </c>
      <c r="F2041" s="41">
        <v>22.559999000000001</v>
      </c>
      <c r="G2041" s="41">
        <v>11100</v>
      </c>
    </row>
    <row r="2042" spans="1:7" x14ac:dyDescent="0.25">
      <c r="A2042" s="42">
        <v>43509</v>
      </c>
      <c r="B2042" s="41">
        <v>22.4</v>
      </c>
      <c r="C2042" s="41">
        <v>22.450001</v>
      </c>
      <c r="D2042" s="41">
        <v>22.35</v>
      </c>
      <c r="E2042" s="41">
        <v>22.370000999999998</v>
      </c>
      <c r="F2042" s="41">
        <v>22.370000999999998</v>
      </c>
      <c r="G2042" s="41">
        <v>21300</v>
      </c>
    </row>
    <row r="2043" spans="1:7" x14ac:dyDescent="0.25">
      <c r="A2043" s="42">
        <v>43510</v>
      </c>
      <c r="B2043" s="41">
        <v>22.610001</v>
      </c>
      <c r="C2043" s="41">
        <v>22.65</v>
      </c>
      <c r="D2043" s="41">
        <v>22.32</v>
      </c>
      <c r="E2043" s="41">
        <v>22.52</v>
      </c>
      <c r="F2043" s="41">
        <v>22.52</v>
      </c>
      <c r="G2043" s="41">
        <v>17600</v>
      </c>
    </row>
    <row r="2044" spans="1:7" x14ac:dyDescent="0.25">
      <c r="A2044" s="42">
        <v>43511</v>
      </c>
      <c r="B2044" s="41">
        <v>22.35</v>
      </c>
      <c r="C2044" s="41">
        <v>22.49</v>
      </c>
      <c r="D2044" s="41">
        <v>22.290001</v>
      </c>
      <c r="E2044" s="41">
        <v>22.32</v>
      </c>
      <c r="F2044" s="41">
        <v>22.32</v>
      </c>
      <c r="G2044" s="41">
        <v>73300</v>
      </c>
    </row>
    <row r="2045" spans="1:7" x14ac:dyDescent="0.25">
      <c r="A2045" s="42">
        <v>43515</v>
      </c>
      <c r="B2045" s="41">
        <v>22.33</v>
      </c>
      <c r="C2045" s="41">
        <v>22.33</v>
      </c>
      <c r="D2045" s="41">
        <v>22.02</v>
      </c>
      <c r="E2045" s="41">
        <v>22.110001</v>
      </c>
      <c r="F2045" s="41">
        <v>22.110001</v>
      </c>
      <c r="G2045" s="41">
        <v>21500</v>
      </c>
    </row>
    <row r="2046" spans="1:7" x14ac:dyDescent="0.25">
      <c r="A2046" s="42">
        <v>43516</v>
      </c>
      <c r="B2046" s="41">
        <v>22.09</v>
      </c>
      <c r="C2046" s="41">
        <v>22.25</v>
      </c>
      <c r="D2046" s="41">
        <v>21.889999</v>
      </c>
      <c r="E2046" s="41">
        <v>21.940000999999999</v>
      </c>
      <c r="F2046" s="41">
        <v>21.940000999999999</v>
      </c>
      <c r="G2046" s="41">
        <v>34900</v>
      </c>
    </row>
    <row r="2047" spans="1:7" x14ac:dyDescent="0.25">
      <c r="A2047" s="42">
        <v>43517</v>
      </c>
      <c r="B2047" s="41">
        <v>22.15</v>
      </c>
      <c r="C2047" s="41">
        <v>22.190000999999999</v>
      </c>
      <c r="D2047" s="41">
        <v>21.799999</v>
      </c>
      <c r="E2047" s="41">
        <v>21.98</v>
      </c>
      <c r="F2047" s="41">
        <v>21.98</v>
      </c>
      <c r="G2047" s="41">
        <v>17500</v>
      </c>
    </row>
    <row r="2048" spans="1:7" x14ac:dyDescent="0.25">
      <c r="A2048" s="42">
        <v>43518</v>
      </c>
      <c r="B2048" s="41">
        <v>21.959999</v>
      </c>
      <c r="C2048" s="41">
        <v>21.959999</v>
      </c>
      <c r="D2048" s="41">
        <v>21.58</v>
      </c>
      <c r="E2048" s="41">
        <v>21.67</v>
      </c>
      <c r="F2048" s="41">
        <v>21.67</v>
      </c>
      <c r="G2048" s="41">
        <v>23800</v>
      </c>
    </row>
    <row r="2049" spans="1:7" x14ac:dyDescent="0.25">
      <c r="A2049" s="42">
        <v>43521</v>
      </c>
      <c r="B2049" s="41">
        <v>21.450001</v>
      </c>
      <c r="C2049" s="41">
        <v>21.59</v>
      </c>
      <c r="D2049" s="41">
        <v>21.15</v>
      </c>
      <c r="E2049" s="41">
        <v>21.530000999999999</v>
      </c>
      <c r="F2049" s="41">
        <v>21.530000999999999</v>
      </c>
      <c r="G2049" s="41">
        <v>105300</v>
      </c>
    </row>
    <row r="2050" spans="1:7" x14ac:dyDescent="0.25">
      <c r="A2050" s="42">
        <v>43522</v>
      </c>
      <c r="B2050" s="41">
        <v>21.690000999999999</v>
      </c>
      <c r="C2050" s="41">
        <v>21.76</v>
      </c>
      <c r="D2050" s="41">
        <v>21.450001</v>
      </c>
      <c r="E2050" s="41">
        <v>21.68</v>
      </c>
      <c r="F2050" s="41">
        <v>21.68</v>
      </c>
      <c r="G2050" s="41">
        <v>19500</v>
      </c>
    </row>
    <row r="2051" spans="1:7" x14ac:dyDescent="0.25">
      <c r="A2051" s="42">
        <v>43523</v>
      </c>
      <c r="B2051" s="41">
        <v>21.75</v>
      </c>
      <c r="C2051" s="41">
        <v>21.969999000000001</v>
      </c>
      <c r="D2051" s="41">
        <v>21.42</v>
      </c>
      <c r="E2051" s="41">
        <v>21.559999000000001</v>
      </c>
      <c r="F2051" s="41">
        <v>21.559999000000001</v>
      </c>
      <c r="G2051" s="41">
        <v>33100</v>
      </c>
    </row>
    <row r="2052" spans="1:7" x14ac:dyDescent="0.25">
      <c r="A2052" s="42">
        <v>43524</v>
      </c>
      <c r="B2052" s="41">
        <v>21.59</v>
      </c>
      <c r="C2052" s="41">
        <v>21.610001</v>
      </c>
      <c r="D2052" s="41">
        <v>21.379999000000002</v>
      </c>
      <c r="E2052" s="41">
        <v>21.5</v>
      </c>
      <c r="F2052" s="41">
        <v>21.5</v>
      </c>
      <c r="G2052" s="41">
        <v>114000</v>
      </c>
    </row>
    <row r="2053" spans="1:7" x14ac:dyDescent="0.25">
      <c r="A2053" s="42">
        <v>43525</v>
      </c>
      <c r="B2053" s="41">
        <v>21.33</v>
      </c>
      <c r="C2053" s="41">
        <v>21.4</v>
      </c>
      <c r="D2053" s="41">
        <v>21.07</v>
      </c>
      <c r="E2053" s="41">
        <v>21.129999000000002</v>
      </c>
      <c r="F2053" s="41">
        <v>21.129999000000002</v>
      </c>
      <c r="G2053" s="41">
        <v>44100</v>
      </c>
    </row>
    <row r="2054" spans="1:7" x14ac:dyDescent="0.25">
      <c r="A2054" s="42">
        <v>43528</v>
      </c>
      <c r="B2054" s="41">
        <v>21.110001</v>
      </c>
      <c r="C2054" s="41">
        <v>21.68</v>
      </c>
      <c r="D2054" s="41">
        <v>21.040001</v>
      </c>
      <c r="E2054" s="41">
        <v>21.440000999999999</v>
      </c>
      <c r="F2054" s="41">
        <v>21.440000999999999</v>
      </c>
      <c r="G2054" s="41">
        <v>33100</v>
      </c>
    </row>
    <row r="2055" spans="1:7" x14ac:dyDescent="0.25">
      <c r="A2055" s="42">
        <v>43529</v>
      </c>
      <c r="B2055" s="41">
        <v>21.379999000000002</v>
      </c>
      <c r="C2055" s="41">
        <v>21.610001</v>
      </c>
      <c r="D2055" s="41">
        <v>21.32</v>
      </c>
      <c r="E2055" s="41">
        <v>21.4</v>
      </c>
      <c r="F2055" s="41">
        <v>21.4</v>
      </c>
      <c r="G2055" s="41">
        <v>11800</v>
      </c>
    </row>
    <row r="2056" spans="1:7" x14ac:dyDescent="0.25">
      <c r="A2056" s="42">
        <v>43530</v>
      </c>
      <c r="B2056" s="41">
        <v>21.469999000000001</v>
      </c>
      <c r="C2056" s="41">
        <v>21.790001</v>
      </c>
      <c r="D2056" s="41">
        <v>21.469999000000001</v>
      </c>
      <c r="E2056" s="41">
        <v>21.77</v>
      </c>
      <c r="F2056" s="41">
        <v>21.77</v>
      </c>
      <c r="G2056" s="41">
        <v>18200</v>
      </c>
    </row>
    <row r="2057" spans="1:7" x14ac:dyDescent="0.25">
      <c r="A2057" s="42">
        <v>43531</v>
      </c>
      <c r="B2057" s="41">
        <v>22.110001</v>
      </c>
      <c r="C2057" s="41">
        <v>22.309999000000001</v>
      </c>
      <c r="D2057" s="41">
        <v>21.93</v>
      </c>
      <c r="E2057" s="41">
        <v>22.17</v>
      </c>
      <c r="F2057" s="41">
        <v>22.17</v>
      </c>
      <c r="G2057" s="41">
        <v>36100</v>
      </c>
    </row>
    <row r="2058" spans="1:7" x14ac:dyDescent="0.25">
      <c r="A2058" s="42">
        <v>43532</v>
      </c>
      <c r="B2058" s="41">
        <v>22.57</v>
      </c>
      <c r="C2058" s="41">
        <v>22.780000999999999</v>
      </c>
      <c r="D2058" s="41">
        <v>22.360001</v>
      </c>
      <c r="E2058" s="41">
        <v>22.360001</v>
      </c>
      <c r="F2058" s="41">
        <v>22.360001</v>
      </c>
      <c r="G2058" s="41">
        <v>64400</v>
      </c>
    </row>
    <row r="2059" spans="1:7" x14ac:dyDescent="0.25">
      <c r="A2059" s="42">
        <v>43535</v>
      </c>
      <c r="B2059" s="41">
        <v>22.09</v>
      </c>
      <c r="C2059" s="41">
        <v>22.09</v>
      </c>
      <c r="D2059" s="41">
        <v>21.6</v>
      </c>
      <c r="E2059" s="41">
        <v>21.6</v>
      </c>
      <c r="F2059" s="41">
        <v>21.6</v>
      </c>
      <c r="G2059" s="41">
        <v>25800</v>
      </c>
    </row>
    <row r="2060" spans="1:7" x14ac:dyDescent="0.25">
      <c r="A2060" s="42">
        <v>43536</v>
      </c>
      <c r="B2060" s="41">
        <v>21.4</v>
      </c>
      <c r="C2060" s="41">
        <v>21.559999000000001</v>
      </c>
      <c r="D2060" s="41">
        <v>21.35</v>
      </c>
      <c r="E2060" s="41">
        <v>21.4</v>
      </c>
      <c r="F2060" s="41">
        <v>21.4</v>
      </c>
      <c r="G2060" s="41">
        <v>40800</v>
      </c>
    </row>
    <row r="2061" spans="1:7" x14ac:dyDescent="0.25">
      <c r="A2061" s="42">
        <v>43537</v>
      </c>
      <c r="B2061" s="41">
        <v>21.34</v>
      </c>
      <c r="C2061" s="41">
        <v>21.389999</v>
      </c>
      <c r="D2061" s="41">
        <v>21.209999</v>
      </c>
      <c r="E2061" s="41">
        <v>21.25</v>
      </c>
      <c r="F2061" s="41">
        <v>21.25</v>
      </c>
      <c r="G2061" s="41">
        <v>44200</v>
      </c>
    </row>
    <row r="2062" spans="1:7" x14ac:dyDescent="0.25">
      <c r="A2062" s="42">
        <v>43538</v>
      </c>
      <c r="B2062" s="41">
        <v>21.23</v>
      </c>
      <c r="C2062" s="41">
        <v>21.33</v>
      </c>
      <c r="D2062" s="41">
        <v>21.129999000000002</v>
      </c>
      <c r="E2062" s="41">
        <v>21.209999</v>
      </c>
      <c r="F2062" s="41">
        <v>21.209999</v>
      </c>
      <c r="G2062" s="41">
        <v>10500</v>
      </c>
    </row>
    <row r="2063" spans="1:7" x14ac:dyDescent="0.25">
      <c r="A2063" s="42">
        <v>43539</v>
      </c>
      <c r="B2063" s="41">
        <v>21.15</v>
      </c>
      <c r="C2063" s="41">
        <v>21.25</v>
      </c>
      <c r="D2063" s="41">
        <v>21.01</v>
      </c>
      <c r="E2063" s="41">
        <v>21.120000999999998</v>
      </c>
      <c r="F2063" s="41">
        <v>21.120000999999998</v>
      </c>
      <c r="G2063" s="41">
        <v>82600</v>
      </c>
    </row>
    <row r="2064" spans="1:7" x14ac:dyDescent="0.25">
      <c r="A2064" s="42">
        <v>43542</v>
      </c>
      <c r="B2064" s="41">
        <v>21.110001</v>
      </c>
      <c r="C2064" s="41">
        <v>21.23</v>
      </c>
      <c r="D2064" s="41">
        <v>21.01</v>
      </c>
      <c r="E2064" s="41">
        <v>21.1</v>
      </c>
      <c r="F2064" s="41">
        <v>21.1</v>
      </c>
      <c r="G2064" s="41">
        <v>66100</v>
      </c>
    </row>
    <row r="2065" spans="1:7" x14ac:dyDescent="0.25">
      <c r="A2065" s="42">
        <v>43543</v>
      </c>
      <c r="B2065" s="41">
        <v>21.030000999999999</v>
      </c>
      <c r="C2065" s="41">
        <v>21.5</v>
      </c>
      <c r="D2065" s="41">
        <v>21.030000999999999</v>
      </c>
      <c r="E2065" s="41">
        <v>21.33</v>
      </c>
      <c r="F2065" s="41">
        <v>21.33</v>
      </c>
      <c r="G2065" s="41">
        <v>25800</v>
      </c>
    </row>
    <row r="2066" spans="1:7" x14ac:dyDescent="0.25">
      <c r="A2066" s="42">
        <v>43544</v>
      </c>
      <c r="B2066" s="41">
        <v>21.370000999999998</v>
      </c>
      <c r="C2066" s="41">
        <v>21.65</v>
      </c>
      <c r="D2066" s="41">
        <v>21.15</v>
      </c>
      <c r="E2066" s="41">
        <v>21.4</v>
      </c>
      <c r="F2066" s="41">
        <v>21.4</v>
      </c>
      <c r="G2066" s="41">
        <v>111700</v>
      </c>
    </row>
    <row r="2067" spans="1:7" x14ac:dyDescent="0.25">
      <c r="A2067" s="42">
        <v>43545</v>
      </c>
      <c r="B2067" s="41">
        <v>21.65</v>
      </c>
      <c r="C2067" s="41">
        <v>21.65</v>
      </c>
      <c r="D2067" s="41">
        <v>21.15</v>
      </c>
      <c r="E2067" s="41">
        <v>21.32</v>
      </c>
      <c r="F2067" s="41">
        <v>21.32</v>
      </c>
      <c r="G2067" s="41">
        <v>30600</v>
      </c>
    </row>
    <row r="2068" spans="1:7" x14ac:dyDescent="0.25">
      <c r="A2068" s="42">
        <v>43546</v>
      </c>
      <c r="B2068" s="41">
        <v>21.5</v>
      </c>
      <c r="C2068" s="41">
        <v>22.110001</v>
      </c>
      <c r="D2068" s="41">
        <v>21.299999</v>
      </c>
      <c r="E2068" s="41">
        <v>22.030000999999999</v>
      </c>
      <c r="F2068" s="41">
        <v>22.030000999999999</v>
      </c>
      <c r="G2068" s="41">
        <v>90800</v>
      </c>
    </row>
    <row r="2069" spans="1:7" x14ac:dyDescent="0.25">
      <c r="A2069" s="42">
        <v>43549</v>
      </c>
      <c r="B2069" s="41">
        <v>22.07</v>
      </c>
      <c r="C2069" s="41">
        <v>22.34</v>
      </c>
      <c r="D2069" s="41">
        <v>21.860001</v>
      </c>
      <c r="E2069" s="41">
        <v>22.190000999999999</v>
      </c>
      <c r="F2069" s="41">
        <v>22.190000999999999</v>
      </c>
      <c r="G2069" s="41">
        <v>94600</v>
      </c>
    </row>
    <row r="2070" spans="1:7" x14ac:dyDescent="0.25">
      <c r="A2070" s="42">
        <v>43550</v>
      </c>
      <c r="B2070" s="41">
        <v>21.889999</v>
      </c>
      <c r="C2070" s="41">
        <v>22.040001</v>
      </c>
      <c r="D2070" s="41">
        <v>21.690000999999999</v>
      </c>
      <c r="E2070" s="41">
        <v>21.870000999999998</v>
      </c>
      <c r="F2070" s="41">
        <v>21.870000999999998</v>
      </c>
      <c r="G2070" s="41">
        <v>53200</v>
      </c>
    </row>
    <row r="2071" spans="1:7" x14ac:dyDescent="0.25">
      <c r="A2071" s="42">
        <v>43551</v>
      </c>
      <c r="B2071" s="41">
        <v>21.93</v>
      </c>
      <c r="C2071" s="41">
        <v>22.299999</v>
      </c>
      <c r="D2071" s="41">
        <v>21.889999</v>
      </c>
      <c r="E2071" s="41">
        <v>22.139999</v>
      </c>
      <c r="F2071" s="41">
        <v>22.139999</v>
      </c>
      <c r="G2071" s="41">
        <v>15400</v>
      </c>
    </row>
    <row r="2072" spans="1:7" x14ac:dyDescent="0.25">
      <c r="A2072" s="42">
        <v>43552</v>
      </c>
      <c r="B2072" s="41">
        <v>22.15</v>
      </c>
      <c r="C2072" s="41">
        <v>22.280000999999999</v>
      </c>
      <c r="D2072" s="41">
        <v>21.969999000000001</v>
      </c>
      <c r="E2072" s="41">
        <v>22.01</v>
      </c>
      <c r="F2072" s="41">
        <v>22.01</v>
      </c>
      <c r="G2072" s="41">
        <v>7900</v>
      </c>
    </row>
    <row r="2073" spans="1:7" x14ac:dyDescent="0.25">
      <c r="A2073" s="42">
        <v>43553</v>
      </c>
      <c r="B2073" s="41">
        <v>21.870000999999998</v>
      </c>
      <c r="C2073" s="41">
        <v>21.889999</v>
      </c>
      <c r="D2073" s="41">
        <v>21.559999000000001</v>
      </c>
      <c r="E2073" s="41">
        <v>21.59</v>
      </c>
      <c r="F2073" s="41">
        <v>21.59</v>
      </c>
      <c r="G2073" s="41">
        <v>17600</v>
      </c>
    </row>
    <row r="2074" spans="1:7" x14ac:dyDescent="0.25">
      <c r="A2074" s="42">
        <v>43556</v>
      </c>
      <c r="B2074" s="41">
        <v>21.4</v>
      </c>
      <c r="C2074" s="41">
        <v>21.48</v>
      </c>
      <c r="D2074" s="41">
        <v>21.280000999999999</v>
      </c>
      <c r="E2074" s="41">
        <v>21.32</v>
      </c>
      <c r="F2074" s="41">
        <v>21.32</v>
      </c>
      <c r="G2074" s="41">
        <v>32300</v>
      </c>
    </row>
    <row r="2075" spans="1:7" x14ac:dyDescent="0.25">
      <c r="A2075" s="42">
        <v>43557</v>
      </c>
      <c r="B2075" s="41">
        <v>21.559999000000001</v>
      </c>
      <c r="C2075" s="41">
        <v>21.559999000000001</v>
      </c>
      <c r="D2075" s="41">
        <v>21.360001</v>
      </c>
      <c r="E2075" s="41">
        <v>21.41</v>
      </c>
      <c r="F2075" s="41">
        <v>21.41</v>
      </c>
      <c r="G2075" s="41">
        <v>5600</v>
      </c>
    </row>
    <row r="2076" spans="1:7" x14ac:dyDescent="0.25">
      <c r="A2076" s="42">
        <v>43558</v>
      </c>
      <c r="B2076" s="41">
        <v>21.309999000000001</v>
      </c>
      <c r="C2076" s="41">
        <v>21.530000999999999</v>
      </c>
      <c r="D2076" s="41">
        <v>21.280000999999999</v>
      </c>
      <c r="E2076" s="41">
        <v>21.42</v>
      </c>
      <c r="F2076" s="41">
        <v>21.42</v>
      </c>
      <c r="G2076" s="41">
        <v>18700</v>
      </c>
    </row>
    <row r="2077" spans="1:7" x14ac:dyDescent="0.25">
      <c r="A2077" s="42">
        <v>43559</v>
      </c>
      <c r="B2077" s="41">
        <v>21.299999</v>
      </c>
      <c r="C2077" s="41">
        <v>21.4</v>
      </c>
      <c r="D2077" s="41">
        <v>21.299999</v>
      </c>
      <c r="E2077" s="41">
        <v>21.379999000000002</v>
      </c>
      <c r="F2077" s="41">
        <v>21.379999000000002</v>
      </c>
      <c r="G2077" s="41">
        <v>5100</v>
      </c>
    </row>
    <row r="2078" spans="1:7" x14ac:dyDescent="0.25">
      <c r="A2078" s="42">
        <v>43560</v>
      </c>
      <c r="B2078" s="41">
        <v>21.32</v>
      </c>
      <c r="C2078" s="41">
        <v>21.32</v>
      </c>
      <c r="D2078" s="41">
        <v>21.120000999999998</v>
      </c>
      <c r="E2078" s="41">
        <v>21.120000999999998</v>
      </c>
      <c r="F2078" s="41">
        <v>21.120000999999998</v>
      </c>
      <c r="G2078" s="41">
        <v>59100</v>
      </c>
    </row>
    <row r="2079" spans="1:7" x14ac:dyDescent="0.25">
      <c r="A2079" s="42">
        <v>43563</v>
      </c>
      <c r="B2079" s="41">
        <v>21.370000999999998</v>
      </c>
      <c r="C2079" s="41">
        <v>21.370000999999998</v>
      </c>
      <c r="D2079" s="41">
        <v>20.91</v>
      </c>
      <c r="E2079" s="41">
        <v>21</v>
      </c>
      <c r="F2079" s="41">
        <v>21</v>
      </c>
      <c r="G2079" s="41">
        <v>43600</v>
      </c>
    </row>
    <row r="2080" spans="1:7" x14ac:dyDescent="0.25">
      <c r="A2080" s="42">
        <v>43564</v>
      </c>
      <c r="B2080" s="41">
        <v>21.25</v>
      </c>
      <c r="C2080" s="41">
        <v>21.48</v>
      </c>
      <c r="D2080" s="41">
        <v>21.129999000000002</v>
      </c>
      <c r="E2080" s="41">
        <v>21.4</v>
      </c>
      <c r="F2080" s="41">
        <v>21.4</v>
      </c>
      <c r="G2080" s="41">
        <v>61200</v>
      </c>
    </row>
    <row r="2081" spans="1:7" x14ac:dyDescent="0.25">
      <c r="A2081" s="42">
        <v>43565</v>
      </c>
      <c r="B2081" s="41">
        <v>21.280000999999999</v>
      </c>
      <c r="C2081" s="41">
        <v>21.4</v>
      </c>
      <c r="D2081" s="41">
        <v>21.139999</v>
      </c>
      <c r="E2081" s="41">
        <v>21.280000999999999</v>
      </c>
      <c r="F2081" s="41">
        <v>21.280000999999999</v>
      </c>
      <c r="G2081" s="41">
        <v>49400</v>
      </c>
    </row>
    <row r="2082" spans="1:7" x14ac:dyDescent="0.25">
      <c r="A2082" s="42">
        <v>43566</v>
      </c>
      <c r="B2082" s="41">
        <v>21.25</v>
      </c>
      <c r="C2082" s="41">
        <v>21.25</v>
      </c>
      <c r="D2082" s="41">
        <v>21.02</v>
      </c>
      <c r="E2082" s="41">
        <v>21.1</v>
      </c>
      <c r="F2082" s="41">
        <v>21.1</v>
      </c>
      <c r="G2082" s="41">
        <v>10400</v>
      </c>
    </row>
    <row r="2083" spans="1:7" x14ac:dyDescent="0.25">
      <c r="A2083" s="42">
        <v>43567</v>
      </c>
      <c r="B2083" s="41">
        <v>20.99</v>
      </c>
      <c r="C2083" s="41">
        <v>21.17</v>
      </c>
      <c r="D2083" s="41">
        <v>20.780000999999999</v>
      </c>
      <c r="E2083" s="41">
        <v>21</v>
      </c>
      <c r="F2083" s="41">
        <v>21</v>
      </c>
      <c r="G2083" s="41">
        <v>70800</v>
      </c>
    </row>
    <row r="2084" spans="1:7" x14ac:dyDescent="0.25">
      <c r="A2084" s="42">
        <v>43570</v>
      </c>
      <c r="B2084" s="41">
        <v>21</v>
      </c>
      <c r="C2084" s="41">
        <v>21.219999000000001</v>
      </c>
      <c r="D2084" s="41">
        <v>20.91</v>
      </c>
      <c r="E2084" s="41">
        <v>20.92</v>
      </c>
      <c r="F2084" s="41">
        <v>20.92</v>
      </c>
      <c r="G2084" s="41">
        <v>51600</v>
      </c>
    </row>
    <row r="2085" spans="1:7" x14ac:dyDescent="0.25">
      <c r="A2085" s="42">
        <v>43571</v>
      </c>
      <c r="B2085" s="41">
        <v>21.120000999999998</v>
      </c>
      <c r="C2085" s="41">
        <v>21.219999000000001</v>
      </c>
      <c r="D2085" s="41">
        <v>20.98</v>
      </c>
      <c r="E2085" s="41">
        <v>21.17</v>
      </c>
      <c r="F2085" s="41">
        <v>21.17</v>
      </c>
      <c r="G2085" s="41">
        <v>941000</v>
      </c>
    </row>
    <row r="2086" spans="1:7" x14ac:dyDescent="0.25">
      <c r="A2086" s="42">
        <v>43572</v>
      </c>
      <c r="B2086" s="41">
        <v>21.25</v>
      </c>
      <c r="C2086" s="41">
        <v>21.299999</v>
      </c>
      <c r="D2086" s="41">
        <v>21.09</v>
      </c>
      <c r="E2086" s="41">
        <v>21.190000999999999</v>
      </c>
      <c r="F2086" s="41">
        <v>21.190000999999999</v>
      </c>
      <c r="G2086" s="41">
        <v>70900</v>
      </c>
    </row>
    <row r="2087" spans="1:7" x14ac:dyDescent="0.25">
      <c r="A2087" s="42">
        <v>43573</v>
      </c>
      <c r="B2087" s="41">
        <v>21.25</v>
      </c>
      <c r="C2087" s="41">
        <v>21.290001</v>
      </c>
      <c r="D2087" s="41">
        <v>21.09</v>
      </c>
      <c r="E2087" s="41">
        <v>21.110001</v>
      </c>
      <c r="F2087" s="41">
        <v>21.110001</v>
      </c>
      <c r="G2087" s="41">
        <v>15100</v>
      </c>
    </row>
    <row r="2088" spans="1:7" x14ac:dyDescent="0.25">
      <c r="A2088" s="42">
        <v>43577</v>
      </c>
      <c r="B2088" s="41">
        <v>21.280000999999999</v>
      </c>
      <c r="C2088" s="41">
        <v>21.360001</v>
      </c>
      <c r="D2088" s="41">
        <v>20.950001</v>
      </c>
      <c r="E2088" s="41">
        <v>20.950001</v>
      </c>
      <c r="F2088" s="41">
        <v>20.950001</v>
      </c>
      <c r="G2088" s="41">
        <v>9400</v>
      </c>
    </row>
    <row r="2089" spans="1:7" x14ac:dyDescent="0.25">
      <c r="A2089" s="42">
        <v>43578</v>
      </c>
      <c r="B2089" s="41">
        <v>20.950001</v>
      </c>
      <c r="C2089" s="41">
        <v>21.09</v>
      </c>
      <c r="D2089" s="41">
        <v>20.85</v>
      </c>
      <c r="E2089" s="41">
        <v>21.09</v>
      </c>
      <c r="F2089" s="41">
        <v>21.09</v>
      </c>
      <c r="G2089" s="41">
        <v>54900</v>
      </c>
    </row>
    <row r="2090" spans="1:7" x14ac:dyDescent="0.25">
      <c r="A2090" s="42">
        <v>43579</v>
      </c>
      <c r="B2090" s="41">
        <v>20.98</v>
      </c>
      <c r="C2090" s="41">
        <v>21.15</v>
      </c>
      <c r="D2090" s="41">
        <v>20.950001</v>
      </c>
      <c r="E2090" s="41">
        <v>20.98</v>
      </c>
      <c r="F2090" s="41">
        <v>20.98</v>
      </c>
      <c r="G2090" s="41">
        <v>64800</v>
      </c>
    </row>
    <row r="2091" spans="1:7" x14ac:dyDescent="0.25">
      <c r="A2091" s="42">
        <v>43580</v>
      </c>
      <c r="B2091" s="41">
        <v>21.1</v>
      </c>
      <c r="C2091" s="41">
        <v>21.299999</v>
      </c>
      <c r="D2091" s="41">
        <v>20.9</v>
      </c>
      <c r="E2091" s="41">
        <v>21.299999</v>
      </c>
      <c r="F2091" s="41">
        <v>21.299999</v>
      </c>
      <c r="G2091" s="41">
        <v>18700</v>
      </c>
    </row>
    <row r="2092" spans="1:7" x14ac:dyDescent="0.25">
      <c r="A2092" s="42">
        <v>43581</v>
      </c>
      <c r="B2092" s="41">
        <v>21.299999</v>
      </c>
      <c r="C2092" s="41">
        <v>21.299999</v>
      </c>
      <c r="D2092" s="41">
        <v>21</v>
      </c>
      <c r="E2092" s="41">
        <v>21.030000999999999</v>
      </c>
      <c r="F2092" s="41">
        <v>21.030000999999999</v>
      </c>
      <c r="G2092" s="41">
        <v>17800</v>
      </c>
    </row>
    <row r="2093" spans="1:7" x14ac:dyDescent="0.25">
      <c r="A2093" s="42">
        <v>43584</v>
      </c>
      <c r="B2093" s="41">
        <v>21.09</v>
      </c>
      <c r="C2093" s="41">
        <v>21.23</v>
      </c>
      <c r="D2093" s="41">
        <v>21.049999</v>
      </c>
      <c r="E2093" s="41">
        <v>21.23</v>
      </c>
      <c r="F2093" s="41">
        <v>21.23</v>
      </c>
      <c r="G2093" s="41">
        <v>15800</v>
      </c>
    </row>
    <row r="2094" spans="1:7" x14ac:dyDescent="0.25">
      <c r="A2094" s="42">
        <v>43585</v>
      </c>
      <c r="B2094" s="41">
        <v>21.15</v>
      </c>
      <c r="C2094" s="41">
        <v>21.379999000000002</v>
      </c>
      <c r="D2094" s="41">
        <v>21.15</v>
      </c>
      <c r="E2094" s="41">
        <v>21.18</v>
      </c>
      <c r="F2094" s="41">
        <v>21.18</v>
      </c>
      <c r="G2094" s="41">
        <v>6800</v>
      </c>
    </row>
    <row r="2095" spans="1:7" x14ac:dyDescent="0.25">
      <c r="A2095" s="42">
        <v>43586</v>
      </c>
      <c r="B2095" s="41">
        <v>21.15</v>
      </c>
      <c r="C2095" s="41">
        <v>21.540001</v>
      </c>
      <c r="D2095" s="41">
        <v>21.040001</v>
      </c>
      <c r="E2095" s="41">
        <v>21.530000999999999</v>
      </c>
      <c r="F2095" s="41">
        <v>21.530000999999999</v>
      </c>
      <c r="G2095" s="41">
        <v>69800</v>
      </c>
    </row>
    <row r="2096" spans="1:7" x14ac:dyDescent="0.25">
      <c r="A2096" s="42">
        <v>43587</v>
      </c>
      <c r="B2096" s="41">
        <v>21.459999</v>
      </c>
      <c r="C2096" s="41">
        <v>21.84</v>
      </c>
      <c r="D2096" s="41">
        <v>21.379999000000002</v>
      </c>
      <c r="E2096" s="41">
        <v>21.68</v>
      </c>
      <c r="F2096" s="41">
        <v>21.68</v>
      </c>
      <c r="G2096" s="41">
        <v>95400</v>
      </c>
    </row>
    <row r="2097" spans="1:7" x14ac:dyDescent="0.25">
      <c r="A2097" s="42">
        <v>43588</v>
      </c>
      <c r="B2097" s="41">
        <v>21.459999</v>
      </c>
      <c r="C2097" s="41">
        <v>21.459999</v>
      </c>
      <c r="D2097" s="41">
        <v>21.120000999999998</v>
      </c>
      <c r="E2097" s="41">
        <v>21.17</v>
      </c>
      <c r="F2097" s="41">
        <v>21.17</v>
      </c>
      <c r="G2097" s="41">
        <v>18500</v>
      </c>
    </row>
    <row r="2098" spans="1:7" x14ac:dyDescent="0.25">
      <c r="A2098" s="42">
        <v>43591</v>
      </c>
      <c r="B2098" s="41">
        <v>22</v>
      </c>
      <c r="C2098" s="41">
        <v>22.02</v>
      </c>
      <c r="D2098" s="41">
        <v>21.35</v>
      </c>
      <c r="E2098" s="41">
        <v>21.4</v>
      </c>
      <c r="F2098" s="41">
        <v>21.4</v>
      </c>
      <c r="G2098" s="41">
        <v>96200</v>
      </c>
    </row>
    <row r="2099" spans="1:7" x14ac:dyDescent="0.25">
      <c r="A2099" s="42">
        <v>43592</v>
      </c>
      <c r="B2099" s="41">
        <v>21.99</v>
      </c>
      <c r="C2099" s="41">
        <v>22.82</v>
      </c>
      <c r="D2099" s="41">
        <v>21.860001</v>
      </c>
      <c r="E2099" s="41">
        <v>22.77</v>
      </c>
      <c r="F2099" s="41">
        <v>22.77</v>
      </c>
      <c r="G2099" s="41">
        <v>144400</v>
      </c>
    </row>
    <row r="2100" spans="1:7" x14ac:dyDescent="0.25">
      <c r="A2100" s="42">
        <v>43593</v>
      </c>
      <c r="B2100" s="41">
        <v>22.32</v>
      </c>
      <c r="C2100" s="41">
        <v>22.639999</v>
      </c>
      <c r="D2100" s="41">
        <v>22.030000999999999</v>
      </c>
      <c r="E2100" s="41">
        <v>22.33</v>
      </c>
      <c r="F2100" s="41">
        <v>22.33</v>
      </c>
      <c r="G2100" s="41">
        <v>129400</v>
      </c>
    </row>
    <row r="2101" spans="1:7" x14ac:dyDescent="0.25">
      <c r="A2101" s="42">
        <v>43594</v>
      </c>
      <c r="B2101" s="41">
        <v>22.77</v>
      </c>
      <c r="C2101" s="41">
        <v>22.93</v>
      </c>
      <c r="D2101" s="41">
        <v>22.290001</v>
      </c>
      <c r="E2101" s="41">
        <v>22.360001</v>
      </c>
      <c r="F2101" s="41">
        <v>22.360001</v>
      </c>
      <c r="G2101" s="41">
        <v>41100</v>
      </c>
    </row>
    <row r="2102" spans="1:7" x14ac:dyDescent="0.25">
      <c r="A2102" s="42">
        <v>43595</v>
      </c>
      <c r="B2102" s="41">
        <v>22.370000999999998</v>
      </c>
      <c r="C2102" s="41">
        <v>22.709999</v>
      </c>
      <c r="D2102" s="41">
        <v>21.629999000000002</v>
      </c>
      <c r="E2102" s="41">
        <v>21.629999000000002</v>
      </c>
      <c r="F2102" s="41">
        <v>21.629999000000002</v>
      </c>
      <c r="G2102" s="41">
        <v>46100</v>
      </c>
    </row>
    <row r="2103" spans="1:7" x14ac:dyDescent="0.25">
      <c r="A2103" s="42">
        <v>43598</v>
      </c>
      <c r="B2103" s="41">
        <v>22.799999</v>
      </c>
      <c r="C2103" s="41">
        <v>23.040001</v>
      </c>
      <c r="D2103" s="41">
        <v>22.469999000000001</v>
      </c>
      <c r="E2103" s="41">
        <v>23.01</v>
      </c>
      <c r="F2103" s="41">
        <v>23.01</v>
      </c>
      <c r="G2103" s="41">
        <v>44400</v>
      </c>
    </row>
    <row r="2104" spans="1:7" x14ac:dyDescent="0.25">
      <c r="A2104" s="42">
        <v>43599</v>
      </c>
      <c r="B2104" s="41">
        <v>22.66</v>
      </c>
      <c r="C2104" s="41">
        <v>22.66</v>
      </c>
      <c r="D2104" s="41">
        <v>22.219999000000001</v>
      </c>
      <c r="E2104" s="41">
        <v>22.25</v>
      </c>
      <c r="F2104" s="41">
        <v>22.25</v>
      </c>
      <c r="G2104" s="41">
        <v>213500</v>
      </c>
    </row>
    <row r="2105" spans="1:7" x14ac:dyDescent="0.25">
      <c r="A2105" s="42">
        <v>43600</v>
      </c>
      <c r="B2105" s="41">
        <v>22.389999</v>
      </c>
      <c r="C2105" s="41">
        <v>22.440000999999999</v>
      </c>
      <c r="D2105" s="41">
        <v>21.809999000000001</v>
      </c>
      <c r="E2105" s="41">
        <v>21.99</v>
      </c>
      <c r="F2105" s="41">
        <v>21.99</v>
      </c>
      <c r="G2105" s="41">
        <v>41500</v>
      </c>
    </row>
    <row r="2106" spans="1:7" x14ac:dyDescent="0.25">
      <c r="A2106" s="42">
        <v>43601</v>
      </c>
      <c r="B2106" s="41">
        <v>21.629999000000002</v>
      </c>
      <c r="C2106" s="41">
        <v>21.700001</v>
      </c>
      <c r="D2106" s="41">
        <v>21.51</v>
      </c>
      <c r="E2106" s="41">
        <v>21.700001</v>
      </c>
      <c r="F2106" s="41">
        <v>21.700001</v>
      </c>
      <c r="G2106" s="41">
        <v>19400</v>
      </c>
    </row>
    <row r="2107" spans="1:7" x14ac:dyDescent="0.25">
      <c r="A2107" s="42">
        <v>43602</v>
      </c>
      <c r="B2107" s="41">
        <v>22.110001</v>
      </c>
      <c r="C2107" s="41">
        <v>22.110001</v>
      </c>
      <c r="D2107" s="41">
        <v>21.68</v>
      </c>
      <c r="E2107" s="41">
        <v>21.809999000000001</v>
      </c>
      <c r="F2107" s="41">
        <v>21.809999000000001</v>
      </c>
      <c r="G2107" s="41">
        <v>18600</v>
      </c>
    </row>
    <row r="2108" spans="1:7" x14ac:dyDescent="0.25">
      <c r="A2108" s="42">
        <v>43605</v>
      </c>
      <c r="B2108" s="41">
        <v>22.07</v>
      </c>
      <c r="C2108" s="41">
        <v>22.08</v>
      </c>
      <c r="D2108" s="41">
        <v>21.76</v>
      </c>
      <c r="E2108" s="41">
        <v>21.959999</v>
      </c>
      <c r="F2108" s="41">
        <v>21.959999</v>
      </c>
      <c r="G2108" s="41">
        <v>35100</v>
      </c>
    </row>
    <row r="2109" spans="1:7" x14ac:dyDescent="0.25">
      <c r="A2109" s="42">
        <v>43606</v>
      </c>
      <c r="B2109" s="41">
        <v>21.82</v>
      </c>
      <c r="C2109" s="41">
        <v>21.82</v>
      </c>
      <c r="D2109" s="41">
        <v>21.610001</v>
      </c>
      <c r="E2109" s="41">
        <v>21.68</v>
      </c>
      <c r="F2109" s="41">
        <v>21.68</v>
      </c>
      <c r="G2109" s="41">
        <v>12100</v>
      </c>
    </row>
    <row r="2110" spans="1:7" x14ac:dyDescent="0.25">
      <c r="A2110" s="42">
        <v>43607</v>
      </c>
      <c r="B2110" s="41">
        <v>21.68</v>
      </c>
      <c r="C2110" s="41">
        <v>21.809999000000001</v>
      </c>
      <c r="D2110" s="41">
        <v>21.58</v>
      </c>
      <c r="E2110" s="41">
        <v>21.58</v>
      </c>
      <c r="F2110" s="41">
        <v>21.58</v>
      </c>
      <c r="G2110" s="41">
        <v>7600</v>
      </c>
    </row>
    <row r="2111" spans="1:7" x14ac:dyDescent="0.25">
      <c r="A2111" s="42">
        <v>43608</v>
      </c>
      <c r="B2111" s="41">
        <v>22.1</v>
      </c>
      <c r="C2111" s="41">
        <v>22.309999000000001</v>
      </c>
      <c r="D2111" s="41">
        <v>22.07</v>
      </c>
      <c r="E2111" s="41">
        <v>22.15</v>
      </c>
      <c r="F2111" s="41">
        <v>22.15</v>
      </c>
      <c r="G2111" s="41">
        <v>31300</v>
      </c>
    </row>
    <row r="2112" spans="1:7" x14ac:dyDescent="0.25">
      <c r="A2112" s="42">
        <v>43609</v>
      </c>
      <c r="B2112" s="41">
        <v>21.969999000000001</v>
      </c>
      <c r="C2112" s="41">
        <v>22.33</v>
      </c>
      <c r="D2112" s="41">
        <v>21.84</v>
      </c>
      <c r="E2112" s="41">
        <v>22.290001</v>
      </c>
      <c r="F2112" s="41">
        <v>22.290001</v>
      </c>
      <c r="G2112" s="41">
        <v>67100</v>
      </c>
    </row>
    <row r="2113" spans="1:7" x14ac:dyDescent="0.25">
      <c r="A2113" s="42">
        <v>43613</v>
      </c>
      <c r="B2113" s="41">
        <v>22.200001</v>
      </c>
      <c r="C2113" s="41">
        <v>22.42</v>
      </c>
      <c r="D2113" s="41">
        <v>21.940000999999999</v>
      </c>
      <c r="E2113" s="41">
        <v>22.34</v>
      </c>
      <c r="F2113" s="41">
        <v>22.34</v>
      </c>
      <c r="G2113" s="41">
        <v>22500</v>
      </c>
    </row>
    <row r="2114" spans="1:7" x14ac:dyDescent="0.25">
      <c r="A2114" s="42">
        <v>43614</v>
      </c>
      <c r="B2114" s="41">
        <v>22.549999</v>
      </c>
      <c r="C2114" s="41">
        <v>22.700001</v>
      </c>
      <c r="D2114" s="41">
        <v>22.360001</v>
      </c>
      <c r="E2114" s="41">
        <v>22.58</v>
      </c>
      <c r="F2114" s="41">
        <v>22.58</v>
      </c>
      <c r="G2114" s="41">
        <v>45600</v>
      </c>
    </row>
    <row r="2115" spans="1:7" x14ac:dyDescent="0.25">
      <c r="A2115" s="42">
        <v>43615</v>
      </c>
      <c r="B2115" s="41">
        <v>22.48</v>
      </c>
      <c r="C2115" s="41">
        <v>22.68</v>
      </c>
      <c r="D2115" s="41">
        <v>22.379999000000002</v>
      </c>
      <c r="E2115" s="41">
        <v>22.440000999999999</v>
      </c>
      <c r="F2115" s="41">
        <v>22.440000999999999</v>
      </c>
      <c r="G2115" s="41">
        <v>16100</v>
      </c>
    </row>
    <row r="2116" spans="1:7" x14ac:dyDescent="0.25">
      <c r="A2116" s="42">
        <v>43616</v>
      </c>
      <c r="B2116" s="41">
        <v>22.85</v>
      </c>
      <c r="C2116" s="41">
        <v>22.950001</v>
      </c>
      <c r="D2116" s="41">
        <v>22.76</v>
      </c>
      <c r="E2116" s="41">
        <v>22.879999000000002</v>
      </c>
      <c r="F2116" s="41">
        <v>22.879999000000002</v>
      </c>
      <c r="G2116" s="41">
        <v>24800</v>
      </c>
    </row>
    <row r="2117" spans="1:7" x14ac:dyDescent="0.25">
      <c r="A2117" s="42">
        <v>43619</v>
      </c>
      <c r="B2117" s="41">
        <v>22.879999000000002</v>
      </c>
      <c r="C2117" s="41">
        <v>23.26</v>
      </c>
      <c r="D2117" s="41">
        <v>22.58</v>
      </c>
      <c r="E2117" s="41">
        <v>22.91</v>
      </c>
      <c r="F2117" s="41">
        <v>22.91</v>
      </c>
      <c r="G2117" s="41">
        <v>76900</v>
      </c>
    </row>
    <row r="2118" spans="1:7" x14ac:dyDescent="0.25">
      <c r="A2118" s="42">
        <v>43620</v>
      </c>
      <c r="B2118" s="41">
        <v>22.51</v>
      </c>
      <c r="C2118" s="41">
        <v>22.66</v>
      </c>
      <c r="D2118" s="41">
        <v>22.23</v>
      </c>
      <c r="E2118" s="41">
        <v>22.27</v>
      </c>
      <c r="F2118" s="41">
        <v>22.27</v>
      </c>
      <c r="G2118" s="41">
        <v>60800</v>
      </c>
    </row>
    <row r="2119" spans="1:7" x14ac:dyDescent="0.25">
      <c r="A2119" s="42">
        <v>43621</v>
      </c>
      <c r="B2119" s="41">
        <v>22.1</v>
      </c>
      <c r="C2119" s="41">
        <v>22.23</v>
      </c>
      <c r="D2119" s="41">
        <v>21.950001</v>
      </c>
      <c r="E2119" s="41">
        <v>22</v>
      </c>
      <c r="F2119" s="41">
        <v>22</v>
      </c>
      <c r="G2119" s="41">
        <v>31800</v>
      </c>
    </row>
    <row r="2120" spans="1:7" x14ac:dyDescent="0.25">
      <c r="A2120" s="42">
        <v>43622</v>
      </c>
      <c r="B2120" s="41">
        <v>22.02</v>
      </c>
      <c r="C2120" s="41">
        <v>22.07</v>
      </c>
      <c r="D2120" s="41">
        <v>21.790001</v>
      </c>
      <c r="E2120" s="41">
        <v>21.889999</v>
      </c>
      <c r="F2120" s="41">
        <v>21.889999</v>
      </c>
      <c r="G2120" s="41">
        <v>47600</v>
      </c>
    </row>
    <row r="2121" spans="1:7" x14ac:dyDescent="0.25">
      <c r="A2121" s="42">
        <v>43623</v>
      </c>
      <c r="B2121" s="41">
        <v>21.82</v>
      </c>
      <c r="C2121" s="41">
        <v>21.99</v>
      </c>
      <c r="D2121" s="41">
        <v>21.799999</v>
      </c>
      <c r="E2121" s="41">
        <v>21.950001</v>
      </c>
      <c r="F2121" s="41">
        <v>21.950001</v>
      </c>
      <c r="G2121" s="41">
        <v>11400</v>
      </c>
    </row>
    <row r="2122" spans="1:7" x14ac:dyDescent="0.25">
      <c r="A2122" s="42">
        <v>43626</v>
      </c>
      <c r="B2122" s="41">
        <v>21.799999</v>
      </c>
      <c r="C2122" s="41">
        <v>21.860001</v>
      </c>
      <c r="D2122" s="41">
        <v>21.719999000000001</v>
      </c>
      <c r="E2122" s="41">
        <v>21.76</v>
      </c>
      <c r="F2122" s="41">
        <v>21.76</v>
      </c>
      <c r="G2122" s="41">
        <v>61800</v>
      </c>
    </row>
    <row r="2123" spans="1:7" x14ac:dyDescent="0.25">
      <c r="A2123" s="42">
        <v>43627</v>
      </c>
      <c r="B2123" s="41">
        <v>21.610001</v>
      </c>
      <c r="C2123" s="41">
        <v>22.01</v>
      </c>
      <c r="D2123" s="41">
        <v>21.610001</v>
      </c>
      <c r="E2123" s="41">
        <v>21.92</v>
      </c>
      <c r="F2123" s="41">
        <v>21.92</v>
      </c>
      <c r="G2123" s="41">
        <v>23400</v>
      </c>
    </row>
    <row r="2124" spans="1:7" x14ac:dyDescent="0.25">
      <c r="A2124" s="42">
        <v>43628</v>
      </c>
      <c r="B2124" s="41">
        <v>22.02</v>
      </c>
      <c r="C2124" s="41">
        <v>22.049999</v>
      </c>
      <c r="D2124" s="41">
        <v>21.93</v>
      </c>
      <c r="E2124" s="41">
        <v>21.940000999999999</v>
      </c>
      <c r="F2124" s="41">
        <v>21.940000999999999</v>
      </c>
      <c r="G2124" s="41">
        <v>13600</v>
      </c>
    </row>
    <row r="2125" spans="1:7" x14ac:dyDescent="0.25">
      <c r="A2125" s="42">
        <v>43629</v>
      </c>
      <c r="B2125" s="41">
        <v>21.870000999999998</v>
      </c>
      <c r="C2125" s="41">
        <v>22.040001</v>
      </c>
      <c r="D2125" s="41">
        <v>21.870000999999998</v>
      </c>
      <c r="E2125" s="41">
        <v>21.950001</v>
      </c>
      <c r="F2125" s="41">
        <v>21.950001</v>
      </c>
      <c r="G2125" s="41">
        <v>8300</v>
      </c>
    </row>
    <row r="2126" spans="1:7" x14ac:dyDescent="0.25">
      <c r="A2126" s="42">
        <v>43630</v>
      </c>
      <c r="B2126" s="41">
        <v>22.07</v>
      </c>
      <c r="C2126" s="41">
        <v>22.09</v>
      </c>
      <c r="D2126" s="41">
        <v>21.809999000000001</v>
      </c>
      <c r="E2126" s="41">
        <v>21.809999000000001</v>
      </c>
      <c r="F2126" s="41">
        <v>21.809999000000001</v>
      </c>
      <c r="G2126" s="41">
        <v>14100</v>
      </c>
    </row>
    <row r="2127" spans="1:7" x14ac:dyDescent="0.25">
      <c r="A2127" s="42">
        <v>43633</v>
      </c>
      <c r="B2127" s="41">
        <v>21.9</v>
      </c>
      <c r="C2127" s="41">
        <v>21.9</v>
      </c>
      <c r="D2127" s="41">
        <v>21.66</v>
      </c>
      <c r="E2127" s="41">
        <v>21.66</v>
      </c>
      <c r="F2127" s="41">
        <v>21.66</v>
      </c>
      <c r="G2127" s="41">
        <v>9600</v>
      </c>
    </row>
    <row r="2128" spans="1:7" x14ac:dyDescent="0.25">
      <c r="A2128" s="42">
        <v>43634</v>
      </c>
      <c r="B2128" s="41">
        <v>21.5</v>
      </c>
      <c r="C2128" s="41">
        <v>21.75</v>
      </c>
      <c r="D2128" s="41">
        <v>21.360001</v>
      </c>
      <c r="E2128" s="41">
        <v>21.75</v>
      </c>
      <c r="F2128" s="41">
        <v>21.75</v>
      </c>
      <c r="G2128" s="41">
        <v>48200</v>
      </c>
    </row>
    <row r="2129" spans="1:7" x14ac:dyDescent="0.25">
      <c r="A2129" s="42">
        <v>43635</v>
      </c>
      <c r="B2129" s="41">
        <v>21.51</v>
      </c>
      <c r="C2129" s="41">
        <v>21.73</v>
      </c>
      <c r="D2129" s="41">
        <v>21.49</v>
      </c>
      <c r="E2129" s="41">
        <v>21.620000999999998</v>
      </c>
      <c r="F2129" s="41">
        <v>21.620000999999998</v>
      </c>
      <c r="G2129" s="41">
        <v>23800</v>
      </c>
    </row>
    <row r="2130" spans="1:7" x14ac:dyDescent="0.25">
      <c r="A2130" s="42">
        <v>43636</v>
      </c>
      <c r="B2130" s="41">
        <v>21.4</v>
      </c>
      <c r="C2130" s="41">
        <v>21.780000999999999</v>
      </c>
      <c r="D2130" s="41">
        <v>21.33</v>
      </c>
      <c r="E2130" s="41">
        <v>21.35</v>
      </c>
      <c r="F2130" s="41">
        <v>21.35</v>
      </c>
      <c r="G2130" s="41">
        <v>38500</v>
      </c>
    </row>
    <row r="2131" spans="1:7" x14ac:dyDescent="0.25">
      <c r="A2131" s="42">
        <v>43637</v>
      </c>
      <c r="B2131" s="41">
        <v>21.459999</v>
      </c>
      <c r="C2131" s="41">
        <v>21.879999000000002</v>
      </c>
      <c r="D2131" s="41">
        <v>21.459999</v>
      </c>
      <c r="E2131" s="41">
        <v>21.799999</v>
      </c>
      <c r="F2131" s="41">
        <v>21.799999</v>
      </c>
      <c r="G2131" s="41">
        <v>76300</v>
      </c>
    </row>
    <row r="2132" spans="1:7" x14ac:dyDescent="0.25">
      <c r="A2132" s="42">
        <v>43640</v>
      </c>
      <c r="B2132" s="41">
        <v>21.709999</v>
      </c>
      <c r="C2132" s="41">
        <v>21.76</v>
      </c>
      <c r="D2132" s="41">
        <v>21.59</v>
      </c>
      <c r="E2132" s="41">
        <v>21.76</v>
      </c>
      <c r="F2132" s="41">
        <v>21.76</v>
      </c>
      <c r="G2132" s="41">
        <v>59500</v>
      </c>
    </row>
    <row r="2133" spans="1:7" x14ac:dyDescent="0.25">
      <c r="A2133" s="42">
        <v>43641</v>
      </c>
      <c r="B2133" s="41">
        <v>21.780000999999999</v>
      </c>
      <c r="C2133" s="41">
        <v>22.16</v>
      </c>
      <c r="D2133" s="41">
        <v>21.780000999999999</v>
      </c>
      <c r="E2133" s="41">
        <v>22.059999000000001</v>
      </c>
      <c r="F2133" s="41">
        <v>22.059999000000001</v>
      </c>
      <c r="G2133" s="41">
        <v>23800</v>
      </c>
    </row>
    <row r="2134" spans="1:7" x14ac:dyDescent="0.25">
      <c r="A2134" s="42">
        <v>43642</v>
      </c>
      <c r="B2134" s="41">
        <v>22.01</v>
      </c>
      <c r="C2134" s="41">
        <v>22.129999000000002</v>
      </c>
      <c r="D2134" s="41">
        <v>21.959999</v>
      </c>
      <c r="E2134" s="41">
        <v>22.049999</v>
      </c>
      <c r="F2134" s="41">
        <v>22.049999</v>
      </c>
      <c r="G2134" s="41">
        <v>7700</v>
      </c>
    </row>
    <row r="2135" spans="1:7" x14ac:dyDescent="0.25">
      <c r="A2135" s="42">
        <v>43643</v>
      </c>
      <c r="B2135" s="41">
        <v>21.98</v>
      </c>
      <c r="C2135" s="41">
        <v>22.08</v>
      </c>
      <c r="D2135" s="41">
        <v>21.84</v>
      </c>
      <c r="E2135" s="41">
        <v>21.93</v>
      </c>
      <c r="F2135" s="41">
        <v>21.93</v>
      </c>
      <c r="G2135" s="41">
        <v>11300</v>
      </c>
    </row>
    <row r="2136" spans="1:7" x14ac:dyDescent="0.25">
      <c r="A2136" s="42">
        <v>43644</v>
      </c>
      <c r="B2136" s="41">
        <v>21.780000999999999</v>
      </c>
      <c r="C2136" s="41">
        <v>21.780000999999999</v>
      </c>
      <c r="D2136" s="41">
        <v>21.629999000000002</v>
      </c>
      <c r="E2136" s="41">
        <v>21.629999000000002</v>
      </c>
      <c r="F2136" s="41">
        <v>21.629999000000002</v>
      </c>
      <c r="G2136" s="41">
        <v>5300</v>
      </c>
    </row>
    <row r="2137" spans="1:7" x14ac:dyDescent="0.25">
      <c r="A2137" s="42">
        <v>43647</v>
      </c>
      <c r="B2137" s="41">
        <v>21.219999000000001</v>
      </c>
      <c r="C2137" s="41">
        <v>21.280000999999999</v>
      </c>
      <c r="D2137" s="41">
        <v>21.040001</v>
      </c>
      <c r="E2137" s="41">
        <v>21.139999</v>
      </c>
      <c r="F2137" s="41">
        <v>21.139999</v>
      </c>
      <c r="G2137" s="41">
        <v>51600</v>
      </c>
    </row>
    <row r="2138" spans="1:7" x14ac:dyDescent="0.25">
      <c r="A2138" s="42">
        <v>43648</v>
      </c>
      <c r="B2138" s="41">
        <v>21.25</v>
      </c>
      <c r="C2138" s="41">
        <v>21.25</v>
      </c>
      <c r="D2138" s="41">
        <v>20.91</v>
      </c>
      <c r="E2138" s="41">
        <v>20.91</v>
      </c>
      <c r="F2138" s="41">
        <v>20.91</v>
      </c>
      <c r="G2138" s="41">
        <v>19600</v>
      </c>
    </row>
    <row r="2139" spans="1:7" x14ac:dyDescent="0.25">
      <c r="A2139" s="42">
        <v>43649</v>
      </c>
      <c r="B2139" s="41">
        <v>20.93</v>
      </c>
      <c r="C2139" s="41">
        <v>20.98</v>
      </c>
      <c r="D2139" s="41">
        <v>20.77</v>
      </c>
      <c r="E2139" s="41">
        <v>20.799999</v>
      </c>
      <c r="F2139" s="41">
        <v>20.799999</v>
      </c>
      <c r="G2139" s="41">
        <v>16600</v>
      </c>
    </row>
    <row r="2140" spans="1:7" x14ac:dyDescent="0.25">
      <c r="A2140" s="42">
        <v>43651</v>
      </c>
      <c r="B2140" s="41">
        <v>21.08</v>
      </c>
      <c r="C2140" s="41">
        <v>21.200001</v>
      </c>
      <c r="D2140" s="41">
        <v>20.690000999999999</v>
      </c>
      <c r="E2140" s="41">
        <v>20.690000999999999</v>
      </c>
      <c r="F2140" s="41">
        <v>20.690000999999999</v>
      </c>
      <c r="G2140" s="41">
        <v>32000</v>
      </c>
    </row>
    <row r="2141" spans="1:7" x14ac:dyDescent="0.25">
      <c r="A2141" s="42">
        <v>43654</v>
      </c>
      <c r="B2141" s="41">
        <v>20.969999000000001</v>
      </c>
      <c r="C2141" s="41">
        <v>21.139999</v>
      </c>
      <c r="D2141" s="41">
        <v>20.790001</v>
      </c>
      <c r="E2141" s="41">
        <v>21.120000999999998</v>
      </c>
      <c r="F2141" s="41">
        <v>21.120000999999998</v>
      </c>
      <c r="G2141" s="41">
        <v>28800</v>
      </c>
    </row>
    <row r="2142" spans="1:7" x14ac:dyDescent="0.25">
      <c r="A2142" s="42">
        <v>43655</v>
      </c>
      <c r="B2142" s="41">
        <v>21.25</v>
      </c>
      <c r="C2142" s="41">
        <v>21.25</v>
      </c>
      <c r="D2142" s="41">
        <v>21.07</v>
      </c>
      <c r="E2142" s="41">
        <v>21.190000999999999</v>
      </c>
      <c r="F2142" s="41">
        <v>21.190000999999999</v>
      </c>
      <c r="G2142" s="41">
        <v>7200</v>
      </c>
    </row>
    <row r="2143" spans="1:7" x14ac:dyDescent="0.25">
      <c r="A2143" s="42">
        <v>43656</v>
      </c>
      <c r="B2143" s="41">
        <v>21.02</v>
      </c>
      <c r="C2143" s="41">
        <v>21.07</v>
      </c>
      <c r="D2143" s="41">
        <v>20.870000999999998</v>
      </c>
      <c r="E2143" s="41">
        <v>21.02</v>
      </c>
      <c r="F2143" s="41">
        <v>21.02</v>
      </c>
      <c r="G2143" s="41">
        <v>36600</v>
      </c>
    </row>
    <row r="2144" spans="1:7" x14ac:dyDescent="0.25">
      <c r="A2144" s="42">
        <v>43657</v>
      </c>
      <c r="B2144" s="41">
        <v>20.879999000000002</v>
      </c>
      <c r="C2144" s="41">
        <v>21.129999000000002</v>
      </c>
      <c r="D2144" s="41">
        <v>20.809999000000001</v>
      </c>
      <c r="E2144" s="41">
        <v>20.860001</v>
      </c>
      <c r="F2144" s="41">
        <v>20.860001</v>
      </c>
      <c r="G2144" s="41">
        <v>42000</v>
      </c>
    </row>
    <row r="2145" spans="1:7" x14ac:dyDescent="0.25">
      <c r="A2145" s="42">
        <v>43658</v>
      </c>
      <c r="B2145" s="41">
        <v>20.799999</v>
      </c>
      <c r="C2145" s="41">
        <v>20.9</v>
      </c>
      <c r="D2145" s="41">
        <v>20.76</v>
      </c>
      <c r="E2145" s="41">
        <v>20.83</v>
      </c>
      <c r="F2145" s="41">
        <v>20.83</v>
      </c>
      <c r="G2145" s="41">
        <v>28700</v>
      </c>
    </row>
    <row r="2146" spans="1:7" x14ac:dyDescent="0.25">
      <c r="A2146" s="42">
        <v>43661</v>
      </c>
      <c r="B2146" s="41">
        <v>20.959999</v>
      </c>
      <c r="C2146" s="41">
        <v>20.969999000000001</v>
      </c>
      <c r="D2146" s="41">
        <v>20.780000999999999</v>
      </c>
      <c r="E2146" s="41">
        <v>20.780000999999999</v>
      </c>
      <c r="F2146" s="41">
        <v>20.780000999999999</v>
      </c>
      <c r="G2146" s="41">
        <v>21400</v>
      </c>
    </row>
    <row r="2147" spans="1:7" x14ac:dyDescent="0.25">
      <c r="A2147" s="42">
        <v>43662</v>
      </c>
      <c r="B2147" s="41">
        <v>20.969999000000001</v>
      </c>
      <c r="C2147" s="41">
        <v>21.129999000000002</v>
      </c>
      <c r="D2147" s="41">
        <v>20.780000999999999</v>
      </c>
      <c r="E2147" s="41">
        <v>21.08</v>
      </c>
      <c r="F2147" s="41">
        <v>21.08</v>
      </c>
      <c r="G2147" s="41">
        <v>12600</v>
      </c>
    </row>
    <row r="2148" spans="1:7" x14ac:dyDescent="0.25">
      <c r="A2148" s="42">
        <v>43663</v>
      </c>
      <c r="B2148" s="41">
        <v>21.1</v>
      </c>
      <c r="C2148" s="41">
        <v>21.299999</v>
      </c>
      <c r="D2148" s="41">
        <v>20.950001</v>
      </c>
      <c r="E2148" s="41">
        <v>21.23</v>
      </c>
      <c r="F2148" s="41">
        <v>21.23</v>
      </c>
      <c r="G2148" s="41">
        <v>35400</v>
      </c>
    </row>
    <row r="2149" spans="1:7" x14ac:dyDescent="0.25">
      <c r="A2149" s="42">
        <v>43664</v>
      </c>
      <c r="B2149" s="41">
        <v>22</v>
      </c>
      <c r="C2149" s="41">
        <v>22</v>
      </c>
      <c r="D2149" s="41">
        <v>21.049999</v>
      </c>
      <c r="E2149" s="41">
        <v>21.290001</v>
      </c>
      <c r="F2149" s="41">
        <v>21.290001</v>
      </c>
      <c r="G2149" s="41">
        <v>29300</v>
      </c>
    </row>
    <row r="2150" spans="1:7" x14ac:dyDescent="0.25">
      <c r="A2150" s="42">
        <v>43665</v>
      </c>
      <c r="B2150" s="41">
        <v>21.16</v>
      </c>
      <c r="C2150" s="41">
        <v>21.34</v>
      </c>
      <c r="D2150" s="41">
        <v>21.120000999999998</v>
      </c>
      <c r="E2150" s="41">
        <v>21.34</v>
      </c>
      <c r="F2150" s="41">
        <v>21.34</v>
      </c>
      <c r="G2150" s="41">
        <v>13200</v>
      </c>
    </row>
    <row r="2151" spans="1:7" x14ac:dyDescent="0.25">
      <c r="A2151" s="42">
        <v>43668</v>
      </c>
      <c r="B2151" s="41">
        <v>21.26</v>
      </c>
      <c r="C2151" s="41">
        <v>21.42</v>
      </c>
      <c r="D2151" s="41">
        <v>21.16</v>
      </c>
      <c r="E2151" s="41">
        <v>21.42</v>
      </c>
      <c r="F2151" s="41">
        <v>21.42</v>
      </c>
      <c r="G2151" s="41">
        <v>22700</v>
      </c>
    </row>
    <row r="2152" spans="1:7" x14ac:dyDescent="0.25">
      <c r="A2152" s="42">
        <v>43669</v>
      </c>
      <c r="B2152" s="41">
        <v>21.280000999999999</v>
      </c>
      <c r="C2152" s="41">
        <v>21.280000999999999</v>
      </c>
      <c r="D2152" s="41">
        <v>20.82</v>
      </c>
      <c r="E2152" s="41">
        <v>20.9</v>
      </c>
      <c r="F2152" s="41">
        <v>20.9</v>
      </c>
      <c r="G2152" s="41">
        <v>52000</v>
      </c>
    </row>
    <row r="2153" spans="1:7" x14ac:dyDescent="0.25">
      <c r="A2153" s="42">
        <v>43670</v>
      </c>
      <c r="B2153" s="41">
        <v>21.110001</v>
      </c>
      <c r="C2153" s="41">
        <v>21.110001</v>
      </c>
      <c r="D2153" s="41">
        <v>20.59</v>
      </c>
      <c r="E2153" s="41">
        <v>20.620000999999998</v>
      </c>
      <c r="F2153" s="41">
        <v>20.620000999999998</v>
      </c>
      <c r="G2153" s="41">
        <v>24200</v>
      </c>
    </row>
    <row r="2154" spans="1:7" x14ac:dyDescent="0.25">
      <c r="A2154" s="42">
        <v>43671</v>
      </c>
      <c r="B2154" s="41">
        <v>20.76</v>
      </c>
      <c r="C2154" s="41">
        <v>20.93</v>
      </c>
      <c r="D2154" s="41">
        <v>20.719999000000001</v>
      </c>
      <c r="E2154" s="41">
        <v>20.92</v>
      </c>
      <c r="F2154" s="41">
        <v>20.92</v>
      </c>
      <c r="G2154" s="41">
        <v>49500</v>
      </c>
    </row>
    <row r="2155" spans="1:7" x14ac:dyDescent="0.25">
      <c r="A2155" s="42">
        <v>43672</v>
      </c>
      <c r="B2155" s="41">
        <v>20.860001</v>
      </c>
      <c r="C2155" s="41">
        <v>20.860001</v>
      </c>
      <c r="D2155" s="41">
        <v>20.58</v>
      </c>
      <c r="E2155" s="41">
        <v>20.809999000000001</v>
      </c>
      <c r="F2155" s="41">
        <v>20.809999000000001</v>
      </c>
      <c r="G2155" s="41">
        <v>16400</v>
      </c>
    </row>
    <row r="2156" spans="1:7" x14ac:dyDescent="0.25">
      <c r="A2156" s="42">
        <v>43675</v>
      </c>
      <c r="B2156" s="41">
        <v>20.91</v>
      </c>
      <c r="C2156" s="41">
        <v>20.91</v>
      </c>
      <c r="D2156" s="41">
        <v>20.73</v>
      </c>
      <c r="E2156" s="41">
        <v>20.77</v>
      </c>
      <c r="F2156" s="41">
        <v>20.77</v>
      </c>
      <c r="G2156" s="41">
        <v>55100</v>
      </c>
    </row>
    <row r="2157" spans="1:7" x14ac:dyDescent="0.25">
      <c r="A2157" s="42">
        <v>43676</v>
      </c>
      <c r="B2157" s="41">
        <v>21.040001</v>
      </c>
      <c r="C2157" s="41">
        <v>21.040001</v>
      </c>
      <c r="D2157" s="41">
        <v>20.77</v>
      </c>
      <c r="E2157" s="41">
        <v>20.870000999999998</v>
      </c>
      <c r="F2157" s="41">
        <v>20.870000999999998</v>
      </c>
      <c r="G2157" s="41">
        <v>146600</v>
      </c>
    </row>
    <row r="2158" spans="1:7" x14ac:dyDescent="0.25">
      <c r="A2158" s="42">
        <v>43677</v>
      </c>
      <c r="B2158" s="41">
        <v>20.940000999999999</v>
      </c>
      <c r="C2158" s="41">
        <v>21.75</v>
      </c>
      <c r="D2158" s="41">
        <v>20.860001</v>
      </c>
      <c r="E2158" s="41">
        <v>21.690000999999999</v>
      </c>
      <c r="F2158" s="41">
        <v>21.690000999999999</v>
      </c>
      <c r="G2158" s="41">
        <v>26900</v>
      </c>
    </row>
    <row r="2159" spans="1:7" x14ac:dyDescent="0.25">
      <c r="A2159" s="42">
        <v>43678</v>
      </c>
      <c r="B2159" s="41">
        <v>21.389999</v>
      </c>
      <c r="C2159" s="41">
        <v>22.040001</v>
      </c>
      <c r="D2159" s="41">
        <v>21.09</v>
      </c>
      <c r="E2159" s="41">
        <v>21.9</v>
      </c>
      <c r="F2159" s="41">
        <v>21.9</v>
      </c>
      <c r="G2159" s="41">
        <v>138800</v>
      </c>
    </row>
    <row r="2160" spans="1:7" x14ac:dyDescent="0.25">
      <c r="A2160" s="42">
        <v>43679</v>
      </c>
      <c r="B2160" s="41">
        <v>21.940000999999999</v>
      </c>
      <c r="C2160" s="41">
        <v>22.139999</v>
      </c>
      <c r="D2160" s="41">
        <v>21.75</v>
      </c>
      <c r="E2160" s="41">
        <v>21.959999</v>
      </c>
      <c r="F2160" s="41">
        <v>21.959999</v>
      </c>
      <c r="G2160" s="41">
        <v>174600</v>
      </c>
    </row>
    <row r="2161" spans="1:7" x14ac:dyDescent="0.25">
      <c r="A2161" s="42">
        <v>43682</v>
      </c>
      <c r="B2161" s="41">
        <v>22.620000999999998</v>
      </c>
      <c r="C2161" s="41">
        <v>23.049999</v>
      </c>
      <c r="D2161" s="41">
        <v>22.389999</v>
      </c>
      <c r="E2161" s="41">
        <v>22.959999</v>
      </c>
      <c r="F2161" s="41">
        <v>22.959999</v>
      </c>
      <c r="G2161" s="41">
        <v>99400</v>
      </c>
    </row>
    <row r="2162" spans="1:7" x14ac:dyDescent="0.25">
      <c r="A2162" s="42">
        <v>43683</v>
      </c>
      <c r="B2162" s="41">
        <v>22.440000999999999</v>
      </c>
      <c r="C2162" s="41">
        <v>23.1</v>
      </c>
      <c r="D2162" s="41">
        <v>22.34</v>
      </c>
      <c r="E2162" s="41">
        <v>22.68</v>
      </c>
      <c r="F2162" s="41">
        <v>22.68</v>
      </c>
      <c r="G2162" s="41">
        <v>101000</v>
      </c>
    </row>
    <row r="2163" spans="1:7" x14ac:dyDescent="0.25">
      <c r="A2163" s="42">
        <v>43684</v>
      </c>
      <c r="B2163" s="41">
        <v>23.299999</v>
      </c>
      <c r="C2163" s="41">
        <v>23.35</v>
      </c>
      <c r="D2163" s="41">
        <v>22.530000999999999</v>
      </c>
      <c r="E2163" s="41">
        <v>22.540001</v>
      </c>
      <c r="F2163" s="41">
        <v>22.540001</v>
      </c>
      <c r="G2163" s="41">
        <v>81700</v>
      </c>
    </row>
    <row r="2164" spans="1:7" x14ac:dyDescent="0.25">
      <c r="A2164" s="42">
        <v>43685</v>
      </c>
      <c r="B2164" s="41">
        <v>22.299999</v>
      </c>
      <c r="C2164" s="41">
        <v>22.5</v>
      </c>
      <c r="D2164" s="41">
        <v>21.870000999999998</v>
      </c>
      <c r="E2164" s="41">
        <v>21.870000999999998</v>
      </c>
      <c r="F2164" s="41">
        <v>21.870000999999998</v>
      </c>
      <c r="G2164" s="41">
        <v>212600</v>
      </c>
    </row>
    <row r="2165" spans="1:7" x14ac:dyDescent="0.25">
      <c r="A2165" s="42">
        <v>43686</v>
      </c>
      <c r="B2165" s="41">
        <v>22.16</v>
      </c>
      <c r="C2165" s="41">
        <v>22.43</v>
      </c>
      <c r="D2165" s="41">
        <v>22.01</v>
      </c>
      <c r="E2165" s="41">
        <v>22.35</v>
      </c>
      <c r="F2165" s="41">
        <v>22.35</v>
      </c>
      <c r="G2165" s="41">
        <v>83700</v>
      </c>
    </row>
    <row r="2166" spans="1:7" x14ac:dyDescent="0.25">
      <c r="A2166" s="42">
        <v>43689</v>
      </c>
      <c r="B2166" s="41">
        <v>22.43</v>
      </c>
      <c r="C2166" s="41">
        <v>23.129999000000002</v>
      </c>
      <c r="D2166" s="41">
        <v>22.43</v>
      </c>
      <c r="E2166" s="41">
        <v>23.059999000000001</v>
      </c>
      <c r="F2166" s="41">
        <v>23.059999000000001</v>
      </c>
      <c r="G2166" s="41">
        <v>14200</v>
      </c>
    </row>
    <row r="2167" spans="1:7" x14ac:dyDescent="0.25">
      <c r="A2167" s="42">
        <v>43690</v>
      </c>
      <c r="B2167" s="41">
        <v>23.23</v>
      </c>
      <c r="C2167" s="41">
        <v>23.23</v>
      </c>
      <c r="D2167" s="41">
        <v>22.309999000000001</v>
      </c>
      <c r="E2167" s="41">
        <v>22.33</v>
      </c>
      <c r="F2167" s="41">
        <v>22.33</v>
      </c>
      <c r="G2167" s="41">
        <v>47900</v>
      </c>
    </row>
    <row r="2168" spans="1:7" x14ac:dyDescent="0.25">
      <c r="A2168" s="42">
        <v>43691</v>
      </c>
      <c r="B2168" s="41">
        <v>23.129999000000002</v>
      </c>
      <c r="C2168" s="41">
        <v>23.93</v>
      </c>
      <c r="D2168" s="41">
        <v>23.01</v>
      </c>
      <c r="E2168" s="41">
        <v>23.93</v>
      </c>
      <c r="F2168" s="41">
        <v>23.93</v>
      </c>
      <c r="G2168" s="41">
        <v>172300</v>
      </c>
    </row>
    <row r="2169" spans="1:7" x14ac:dyDescent="0.25">
      <c r="A2169" s="42">
        <v>43692</v>
      </c>
      <c r="B2169" s="41">
        <v>23.370000999999998</v>
      </c>
      <c r="C2169" s="41">
        <v>24.01</v>
      </c>
      <c r="D2169" s="41">
        <v>23.370000999999998</v>
      </c>
      <c r="E2169" s="41">
        <v>23.540001</v>
      </c>
      <c r="F2169" s="41">
        <v>23.540001</v>
      </c>
      <c r="G2169" s="41">
        <v>49300</v>
      </c>
    </row>
    <row r="2170" spans="1:7" x14ac:dyDescent="0.25">
      <c r="A2170" s="42">
        <v>43693</v>
      </c>
      <c r="B2170" s="41">
        <v>23.34</v>
      </c>
      <c r="C2170" s="41">
        <v>23.34</v>
      </c>
      <c r="D2170" s="41">
        <v>23.030000999999999</v>
      </c>
      <c r="E2170" s="41">
        <v>23.1</v>
      </c>
      <c r="F2170" s="41">
        <v>23.1</v>
      </c>
      <c r="G2170" s="41">
        <v>39000</v>
      </c>
    </row>
    <row r="2171" spans="1:7" x14ac:dyDescent="0.25">
      <c r="A2171" s="42">
        <v>43696</v>
      </c>
      <c r="B2171" s="41">
        <v>22.68</v>
      </c>
      <c r="C2171" s="41">
        <v>22.790001</v>
      </c>
      <c r="D2171" s="41">
        <v>22.48</v>
      </c>
      <c r="E2171" s="41">
        <v>22.5</v>
      </c>
      <c r="F2171" s="41">
        <v>22.5</v>
      </c>
      <c r="G2171" s="41">
        <v>44400</v>
      </c>
    </row>
    <row r="2172" spans="1:7" x14ac:dyDescent="0.25">
      <c r="A2172" s="42">
        <v>43697</v>
      </c>
      <c r="B2172" s="41">
        <v>22.450001</v>
      </c>
      <c r="C2172" s="41">
        <v>22.959999</v>
      </c>
      <c r="D2172" s="41">
        <v>22.450001</v>
      </c>
      <c r="E2172" s="41">
        <v>22.9</v>
      </c>
      <c r="F2172" s="41">
        <v>22.9</v>
      </c>
      <c r="G2172" s="41">
        <v>40500</v>
      </c>
    </row>
    <row r="2173" spans="1:7" x14ac:dyDescent="0.25">
      <c r="A2173" s="42">
        <v>43698</v>
      </c>
      <c r="B2173" s="41">
        <v>22.790001</v>
      </c>
      <c r="C2173" s="41">
        <v>22.790001</v>
      </c>
      <c r="D2173" s="41">
        <v>22.549999</v>
      </c>
      <c r="E2173" s="41">
        <v>22.639999</v>
      </c>
      <c r="F2173" s="41">
        <v>22.639999</v>
      </c>
      <c r="G2173" s="41">
        <v>14800</v>
      </c>
    </row>
    <row r="2174" spans="1:7" x14ac:dyDescent="0.25">
      <c r="A2174" s="42">
        <v>43699</v>
      </c>
      <c r="B2174" s="41">
        <v>22.620000999999998</v>
      </c>
      <c r="C2174" s="41">
        <v>22.93</v>
      </c>
      <c r="D2174" s="41">
        <v>22.620000999999998</v>
      </c>
      <c r="E2174" s="41">
        <v>22.719999000000001</v>
      </c>
      <c r="F2174" s="41">
        <v>22.719999000000001</v>
      </c>
      <c r="G2174" s="41">
        <v>12300</v>
      </c>
    </row>
    <row r="2175" spans="1:7" x14ac:dyDescent="0.25">
      <c r="A2175" s="42">
        <v>43700</v>
      </c>
      <c r="B2175" s="41">
        <v>23.030000999999999</v>
      </c>
      <c r="C2175" s="41">
        <v>24.27</v>
      </c>
      <c r="D2175" s="41">
        <v>22.700001</v>
      </c>
      <c r="E2175" s="41">
        <v>24.1</v>
      </c>
      <c r="F2175" s="41">
        <v>24.1</v>
      </c>
      <c r="G2175" s="41">
        <v>32800</v>
      </c>
    </row>
    <row r="2176" spans="1:7" x14ac:dyDescent="0.25">
      <c r="A2176" s="42">
        <v>43703</v>
      </c>
      <c r="B2176" s="41">
        <v>23.549999</v>
      </c>
      <c r="C2176" s="41">
        <v>24.030000999999999</v>
      </c>
      <c r="D2176" s="41">
        <v>23.549999</v>
      </c>
      <c r="E2176" s="41">
        <v>23.860001</v>
      </c>
      <c r="F2176" s="41">
        <v>23.860001</v>
      </c>
      <c r="G2176" s="41">
        <v>63100</v>
      </c>
    </row>
    <row r="2177" spans="1:7" x14ac:dyDescent="0.25">
      <c r="A2177" s="42">
        <v>43704</v>
      </c>
      <c r="B2177" s="41">
        <v>23.709999</v>
      </c>
      <c r="C2177" s="41">
        <v>24.34</v>
      </c>
      <c r="D2177" s="41">
        <v>23.59</v>
      </c>
      <c r="E2177" s="41">
        <v>24.08</v>
      </c>
      <c r="F2177" s="41">
        <v>24.08</v>
      </c>
      <c r="G2177" s="41">
        <v>62300</v>
      </c>
    </row>
    <row r="2178" spans="1:7" x14ac:dyDescent="0.25">
      <c r="A2178" s="42">
        <v>43705</v>
      </c>
      <c r="B2178" s="41">
        <v>24.450001</v>
      </c>
      <c r="C2178" s="41">
        <v>24.57</v>
      </c>
      <c r="D2178" s="41">
        <v>23.940000999999999</v>
      </c>
      <c r="E2178" s="41">
        <v>23.950001</v>
      </c>
      <c r="F2178" s="41">
        <v>23.950001</v>
      </c>
      <c r="G2178" s="41">
        <v>66500</v>
      </c>
    </row>
    <row r="2179" spans="1:7" x14ac:dyDescent="0.25">
      <c r="A2179" s="42">
        <v>43706</v>
      </c>
      <c r="B2179" s="41">
        <v>23.719999000000001</v>
      </c>
      <c r="C2179" s="41">
        <v>23.719999000000001</v>
      </c>
      <c r="D2179" s="41">
        <v>23.370000999999998</v>
      </c>
      <c r="E2179" s="41">
        <v>23.440000999999999</v>
      </c>
      <c r="F2179" s="41">
        <v>23.440000999999999</v>
      </c>
      <c r="G2179" s="41">
        <v>25000</v>
      </c>
    </row>
    <row r="2180" spans="1:7" x14ac:dyDescent="0.25">
      <c r="A2180" s="42">
        <v>43707</v>
      </c>
      <c r="B2180" s="41">
        <v>23.5</v>
      </c>
      <c r="C2180" s="41">
        <v>23.799999</v>
      </c>
      <c r="D2180" s="41">
        <v>23.360001</v>
      </c>
      <c r="E2180" s="41">
        <v>23.6</v>
      </c>
      <c r="F2180" s="41">
        <v>23.6</v>
      </c>
      <c r="G2180" s="41">
        <v>14200</v>
      </c>
    </row>
    <row r="2181" spans="1:7" x14ac:dyDescent="0.25">
      <c r="A2181" s="42">
        <v>43711</v>
      </c>
      <c r="B2181" s="41">
        <v>24.120000999999998</v>
      </c>
      <c r="C2181" s="41">
        <v>24.25</v>
      </c>
      <c r="D2181" s="41">
        <v>23.76</v>
      </c>
      <c r="E2181" s="41">
        <v>24.25</v>
      </c>
      <c r="F2181" s="41">
        <v>24.25</v>
      </c>
      <c r="G2181" s="41">
        <v>13500</v>
      </c>
    </row>
    <row r="2182" spans="1:7" x14ac:dyDescent="0.25">
      <c r="A2182" s="42">
        <v>43712</v>
      </c>
      <c r="B2182" s="41">
        <v>23.68</v>
      </c>
      <c r="C2182" s="41">
        <v>23.92</v>
      </c>
      <c r="D2182" s="41">
        <v>23.389999</v>
      </c>
      <c r="E2182" s="41">
        <v>23.389999</v>
      </c>
      <c r="F2182" s="41">
        <v>23.389999</v>
      </c>
      <c r="G2182" s="41">
        <v>44100</v>
      </c>
    </row>
    <row r="2183" spans="1:7" x14ac:dyDescent="0.25">
      <c r="A2183" s="42">
        <v>43713</v>
      </c>
      <c r="B2183" s="41">
        <v>22.99</v>
      </c>
      <c r="C2183" s="41">
        <v>23.15</v>
      </c>
      <c r="D2183" s="41">
        <v>22.9</v>
      </c>
      <c r="E2183" s="41">
        <v>23.049999</v>
      </c>
      <c r="F2183" s="41">
        <v>23.049999</v>
      </c>
      <c r="G2183" s="41">
        <v>47200</v>
      </c>
    </row>
    <row r="2184" spans="1:7" x14ac:dyDescent="0.25">
      <c r="A2184" s="42">
        <v>43714</v>
      </c>
      <c r="B2184" s="41">
        <v>22.99</v>
      </c>
      <c r="C2184" s="41">
        <v>23.059999000000001</v>
      </c>
      <c r="D2184" s="41">
        <v>22.780000999999999</v>
      </c>
      <c r="E2184" s="41">
        <v>22.889999</v>
      </c>
      <c r="F2184" s="41">
        <v>22.889999</v>
      </c>
      <c r="G2184" s="41">
        <v>50300</v>
      </c>
    </row>
    <row r="2185" spans="1:7" x14ac:dyDescent="0.25">
      <c r="A2185" s="42">
        <v>43717</v>
      </c>
      <c r="B2185" s="41">
        <v>22.540001</v>
      </c>
      <c r="C2185" s="41">
        <v>23.02</v>
      </c>
      <c r="D2185" s="41">
        <v>22.540001</v>
      </c>
      <c r="E2185" s="41">
        <v>22.68</v>
      </c>
      <c r="F2185" s="41">
        <v>22.68</v>
      </c>
      <c r="G2185" s="41">
        <v>32600</v>
      </c>
    </row>
    <row r="2186" spans="1:7" x14ac:dyDescent="0.25">
      <c r="A2186" s="42">
        <v>43718</v>
      </c>
      <c r="B2186" s="41">
        <v>23.129999000000002</v>
      </c>
      <c r="C2186" s="41">
        <v>23.129999000000002</v>
      </c>
      <c r="D2186" s="41">
        <v>22.84</v>
      </c>
      <c r="E2186" s="41">
        <v>22.84</v>
      </c>
      <c r="F2186" s="41">
        <v>22.84</v>
      </c>
      <c r="G2186" s="41">
        <v>14000</v>
      </c>
    </row>
    <row r="2187" spans="1:7" x14ac:dyDescent="0.25">
      <c r="A2187" s="42">
        <v>43719</v>
      </c>
      <c r="B2187" s="41">
        <v>22.83</v>
      </c>
      <c r="C2187" s="41">
        <v>22.83</v>
      </c>
      <c r="D2187" s="41">
        <v>22.719999000000001</v>
      </c>
      <c r="E2187" s="41">
        <v>22.790001</v>
      </c>
      <c r="F2187" s="41">
        <v>22.790001</v>
      </c>
      <c r="G2187" s="41">
        <v>3600</v>
      </c>
    </row>
    <row r="2188" spans="1:7" x14ac:dyDescent="0.25">
      <c r="A2188" s="42">
        <v>43720</v>
      </c>
      <c r="B2188" s="41">
        <v>22.6</v>
      </c>
      <c r="C2188" s="41">
        <v>22.809999000000001</v>
      </c>
      <c r="D2188" s="41">
        <v>22.51</v>
      </c>
      <c r="E2188" s="41">
        <v>22.6</v>
      </c>
      <c r="F2188" s="41">
        <v>22.6</v>
      </c>
      <c r="G2188" s="41">
        <v>44300</v>
      </c>
    </row>
    <row r="2189" spans="1:7" x14ac:dyDescent="0.25">
      <c r="A2189" s="42">
        <v>43721</v>
      </c>
      <c r="B2189" s="41">
        <v>22.620000999999998</v>
      </c>
      <c r="C2189" s="41">
        <v>22.66</v>
      </c>
      <c r="D2189" s="41">
        <v>22.42</v>
      </c>
      <c r="E2189" s="41">
        <v>22.530000999999999</v>
      </c>
      <c r="F2189" s="41">
        <v>22.530000999999999</v>
      </c>
      <c r="G2189" s="41">
        <v>49500</v>
      </c>
    </row>
    <row r="2190" spans="1:7" x14ac:dyDescent="0.25">
      <c r="A2190" s="42">
        <v>43724</v>
      </c>
      <c r="B2190" s="41">
        <v>23.27</v>
      </c>
      <c r="C2190" s="41">
        <v>23.27</v>
      </c>
      <c r="D2190" s="41">
        <v>22.559999000000001</v>
      </c>
      <c r="E2190" s="41">
        <v>22.889999</v>
      </c>
      <c r="F2190" s="41">
        <v>22.889999</v>
      </c>
      <c r="G2190" s="41">
        <v>18300</v>
      </c>
    </row>
    <row r="2191" spans="1:7" x14ac:dyDescent="0.25">
      <c r="A2191" s="42">
        <v>43725</v>
      </c>
      <c r="B2191" s="41">
        <v>23.049999</v>
      </c>
      <c r="C2191" s="41">
        <v>23.200001</v>
      </c>
      <c r="D2191" s="41">
        <v>23.040001</v>
      </c>
      <c r="E2191" s="41">
        <v>23.1</v>
      </c>
      <c r="F2191" s="41">
        <v>23.1</v>
      </c>
      <c r="G2191" s="41">
        <v>3700</v>
      </c>
    </row>
    <row r="2192" spans="1:7" x14ac:dyDescent="0.25">
      <c r="A2192" s="42">
        <v>43726</v>
      </c>
      <c r="B2192" s="41">
        <v>23.139999</v>
      </c>
      <c r="C2192" s="41">
        <v>23.24</v>
      </c>
      <c r="D2192" s="41">
        <v>22.879999000000002</v>
      </c>
      <c r="E2192" s="41">
        <v>22.940000999999999</v>
      </c>
      <c r="F2192" s="41">
        <v>22.940000999999999</v>
      </c>
      <c r="G2192" s="41">
        <v>18400</v>
      </c>
    </row>
    <row r="2193" spans="1:7" x14ac:dyDescent="0.25">
      <c r="A2193" s="42">
        <v>43727</v>
      </c>
      <c r="B2193" s="41">
        <v>22.700001</v>
      </c>
      <c r="C2193" s="41">
        <v>22.799999</v>
      </c>
      <c r="D2193" s="41">
        <v>22.530000999999999</v>
      </c>
      <c r="E2193" s="41">
        <v>22.75</v>
      </c>
      <c r="F2193" s="41">
        <v>22.75</v>
      </c>
      <c r="G2193" s="41">
        <v>23600</v>
      </c>
    </row>
    <row r="2194" spans="1:7" x14ac:dyDescent="0.25">
      <c r="A2194" s="42">
        <v>43728</v>
      </c>
      <c r="B2194" s="41">
        <v>22.639999</v>
      </c>
      <c r="C2194" s="41">
        <v>23.379999000000002</v>
      </c>
      <c r="D2194" s="41">
        <v>22.639999</v>
      </c>
      <c r="E2194" s="41">
        <v>23.379999000000002</v>
      </c>
      <c r="F2194" s="41">
        <v>23.379999000000002</v>
      </c>
      <c r="G2194" s="41">
        <v>17300</v>
      </c>
    </row>
    <row r="2195" spans="1:7" x14ac:dyDescent="0.25">
      <c r="A2195" s="42">
        <v>43731</v>
      </c>
      <c r="B2195" s="41">
        <v>23.780000999999999</v>
      </c>
      <c r="C2195" s="41">
        <v>23.780000999999999</v>
      </c>
      <c r="D2195" s="41">
        <v>23.200001</v>
      </c>
      <c r="E2195" s="41">
        <v>23.41</v>
      </c>
      <c r="F2195" s="41">
        <v>23.41</v>
      </c>
      <c r="G2195" s="41">
        <v>54800</v>
      </c>
    </row>
    <row r="2196" spans="1:7" x14ac:dyDescent="0.25">
      <c r="A2196" s="42">
        <v>43732</v>
      </c>
      <c r="B2196" s="41">
        <v>23.299999</v>
      </c>
      <c r="C2196" s="41">
        <v>23.84</v>
      </c>
      <c r="D2196" s="41">
        <v>23.07</v>
      </c>
      <c r="E2196" s="41">
        <v>23.719999000000001</v>
      </c>
      <c r="F2196" s="41">
        <v>23.719999000000001</v>
      </c>
      <c r="G2196" s="41">
        <v>191400</v>
      </c>
    </row>
    <row r="2197" spans="1:7" x14ac:dyDescent="0.25">
      <c r="A2197" s="42">
        <v>43733</v>
      </c>
      <c r="B2197" s="41">
        <v>23.620000999999998</v>
      </c>
      <c r="C2197" s="41">
        <v>23.99</v>
      </c>
      <c r="D2197" s="41">
        <v>23.530000999999999</v>
      </c>
      <c r="E2197" s="41">
        <v>23.530000999999999</v>
      </c>
      <c r="F2197" s="41">
        <v>23.530000999999999</v>
      </c>
      <c r="G2197" s="41">
        <v>27000</v>
      </c>
    </row>
    <row r="2198" spans="1:7" x14ac:dyDescent="0.25">
      <c r="A2198" s="42">
        <v>43734</v>
      </c>
      <c r="B2198" s="41">
        <v>23.58</v>
      </c>
      <c r="C2198" s="41">
        <v>23.780000999999999</v>
      </c>
      <c r="D2198" s="41">
        <v>23.549999</v>
      </c>
      <c r="E2198" s="41">
        <v>23.719999000000001</v>
      </c>
      <c r="F2198" s="41">
        <v>23.719999000000001</v>
      </c>
      <c r="G2198" s="41">
        <v>40700</v>
      </c>
    </row>
    <row r="2199" spans="1:7" x14ac:dyDescent="0.25">
      <c r="A2199" s="42">
        <v>43735</v>
      </c>
      <c r="B2199" s="41">
        <v>23.59</v>
      </c>
      <c r="C2199" s="41">
        <v>24.16</v>
      </c>
      <c r="D2199" s="41">
        <v>23.459999</v>
      </c>
      <c r="E2199" s="41">
        <v>23.9</v>
      </c>
      <c r="F2199" s="41">
        <v>23.9</v>
      </c>
      <c r="G2199" s="41">
        <v>31100</v>
      </c>
    </row>
    <row r="2200" spans="1:7" x14ac:dyDescent="0.25">
      <c r="A2200" s="42">
        <v>43738</v>
      </c>
      <c r="B2200" s="41">
        <v>23.65</v>
      </c>
      <c r="C2200" s="41">
        <v>23.77</v>
      </c>
      <c r="D2200" s="41">
        <v>23.469999000000001</v>
      </c>
      <c r="E2200" s="41">
        <v>23.67</v>
      </c>
      <c r="F2200" s="41">
        <v>23.67</v>
      </c>
      <c r="G2200" s="41">
        <v>25400</v>
      </c>
    </row>
    <row r="2201" spans="1:7" x14ac:dyDescent="0.25">
      <c r="A2201" s="42">
        <v>43739</v>
      </c>
      <c r="B2201" s="41">
        <v>23.67</v>
      </c>
      <c r="C2201" s="41">
        <v>24.190000999999999</v>
      </c>
      <c r="D2201" s="41">
        <v>23.370000999999998</v>
      </c>
      <c r="E2201" s="41">
        <v>24.120000999999998</v>
      </c>
      <c r="F2201" s="41">
        <v>24.120000999999998</v>
      </c>
      <c r="G2201" s="41">
        <v>30100</v>
      </c>
    </row>
    <row r="2202" spans="1:7" x14ac:dyDescent="0.25">
      <c r="A2202" s="42">
        <v>43740</v>
      </c>
      <c r="B2202" s="41">
        <v>24.15</v>
      </c>
      <c r="C2202" s="41">
        <v>24.889999</v>
      </c>
      <c r="D2202" s="41">
        <v>24.15</v>
      </c>
      <c r="E2202" s="41">
        <v>24.76</v>
      </c>
      <c r="F2202" s="41">
        <v>24.76</v>
      </c>
      <c r="G2202" s="41">
        <v>331800</v>
      </c>
    </row>
    <row r="2203" spans="1:7" x14ac:dyDescent="0.25">
      <c r="A2203" s="42">
        <v>43741</v>
      </c>
      <c r="B2203" s="41">
        <v>24.91</v>
      </c>
      <c r="C2203" s="41">
        <v>25.27</v>
      </c>
      <c r="D2203" s="41">
        <v>24.5</v>
      </c>
      <c r="E2203" s="41">
        <v>24.52</v>
      </c>
      <c r="F2203" s="41">
        <v>24.52</v>
      </c>
      <c r="G2203" s="41">
        <v>162300</v>
      </c>
    </row>
    <row r="2204" spans="1:7" x14ac:dyDescent="0.25">
      <c r="A2204" s="42">
        <v>43742</v>
      </c>
      <c r="B2204" s="41">
        <v>24.52</v>
      </c>
      <c r="C2204" s="41">
        <v>24.52</v>
      </c>
      <c r="D2204" s="41">
        <v>23.889999</v>
      </c>
      <c r="E2204" s="41">
        <v>23.940000999999999</v>
      </c>
      <c r="F2204" s="41">
        <v>23.940000999999999</v>
      </c>
      <c r="G2204" s="41">
        <v>21600</v>
      </c>
    </row>
    <row r="2205" spans="1:7" x14ac:dyDescent="0.25">
      <c r="A2205" s="42">
        <v>43745</v>
      </c>
      <c r="B2205" s="41">
        <v>24</v>
      </c>
      <c r="C2205" s="41">
        <v>24.1</v>
      </c>
      <c r="D2205" s="41">
        <v>23.75</v>
      </c>
      <c r="E2205" s="41">
        <v>23.91</v>
      </c>
      <c r="F2205" s="41">
        <v>23.91</v>
      </c>
      <c r="G2205" s="41">
        <v>34600</v>
      </c>
    </row>
    <row r="2206" spans="1:7" x14ac:dyDescent="0.25">
      <c r="A2206" s="42">
        <v>43746</v>
      </c>
      <c r="B2206" s="41">
        <v>24.360001</v>
      </c>
      <c r="C2206" s="41">
        <v>24.860001</v>
      </c>
      <c r="D2206" s="41">
        <v>24.25</v>
      </c>
      <c r="E2206" s="41">
        <v>24.82</v>
      </c>
      <c r="F2206" s="41">
        <v>24.82</v>
      </c>
      <c r="G2206" s="41">
        <v>89600</v>
      </c>
    </row>
    <row r="2207" spans="1:7" x14ac:dyDescent="0.25">
      <c r="A2207" s="42">
        <v>43747</v>
      </c>
      <c r="B2207" s="41">
        <v>24.5</v>
      </c>
      <c r="C2207" s="41">
        <v>24.700001</v>
      </c>
      <c r="D2207" s="41">
        <v>24.280000999999999</v>
      </c>
      <c r="E2207" s="41">
        <v>24.549999</v>
      </c>
      <c r="F2207" s="41">
        <v>24.549999</v>
      </c>
      <c r="G2207" s="41">
        <v>10000</v>
      </c>
    </row>
    <row r="2208" spans="1:7" x14ac:dyDescent="0.25">
      <c r="A2208" s="42">
        <v>43748</v>
      </c>
      <c r="B2208" s="41">
        <v>24.559999000000001</v>
      </c>
      <c r="C2208" s="41">
        <v>24.559999000000001</v>
      </c>
      <c r="D2208" s="41">
        <v>24.16</v>
      </c>
      <c r="E2208" s="41">
        <v>24.190000999999999</v>
      </c>
      <c r="F2208" s="41">
        <v>24.190000999999999</v>
      </c>
      <c r="G2208" s="41">
        <v>9900</v>
      </c>
    </row>
    <row r="2209" spans="1:7" x14ac:dyDescent="0.25">
      <c r="A2209" s="42">
        <v>43749</v>
      </c>
      <c r="B2209" s="41">
        <v>23.66</v>
      </c>
      <c r="C2209" s="41">
        <v>23.790001</v>
      </c>
      <c r="D2209" s="41">
        <v>23.41</v>
      </c>
      <c r="E2209" s="41">
        <v>23.66</v>
      </c>
      <c r="F2209" s="41">
        <v>23.66</v>
      </c>
      <c r="G2209" s="41">
        <v>84500</v>
      </c>
    </row>
    <row r="2210" spans="1:7" x14ac:dyDescent="0.25">
      <c r="A2210" s="42">
        <v>43752</v>
      </c>
      <c r="B2210" s="41">
        <v>23.59</v>
      </c>
      <c r="C2210" s="41">
        <v>23.639999</v>
      </c>
      <c r="D2210" s="41">
        <v>23.41</v>
      </c>
      <c r="E2210" s="41">
        <v>23.41</v>
      </c>
      <c r="F2210" s="41">
        <v>23.41</v>
      </c>
      <c r="G2210" s="41">
        <v>126800</v>
      </c>
    </row>
    <row r="2211" spans="1:7" x14ac:dyDescent="0.25">
      <c r="A2211" s="42">
        <v>43753</v>
      </c>
      <c r="B2211" s="41">
        <v>23.33</v>
      </c>
      <c r="C2211" s="41">
        <v>23.33</v>
      </c>
      <c r="D2211" s="41">
        <v>22.950001</v>
      </c>
      <c r="E2211" s="41">
        <v>23.17</v>
      </c>
      <c r="F2211" s="41">
        <v>23.17</v>
      </c>
      <c r="G2211" s="41">
        <v>225600</v>
      </c>
    </row>
    <row r="2212" spans="1:7" x14ac:dyDescent="0.25">
      <c r="A2212" s="42">
        <v>43754</v>
      </c>
      <c r="B2212" s="41">
        <v>23.290001</v>
      </c>
      <c r="C2212" s="41">
        <v>23.309999000000001</v>
      </c>
      <c r="D2212" s="41">
        <v>23.120000999999998</v>
      </c>
      <c r="E2212" s="41">
        <v>23.18</v>
      </c>
      <c r="F2212" s="41">
        <v>23.18</v>
      </c>
      <c r="G2212" s="41">
        <v>12100</v>
      </c>
    </row>
    <row r="2213" spans="1:7" x14ac:dyDescent="0.25">
      <c r="A2213" s="42">
        <v>43755</v>
      </c>
      <c r="B2213" s="41">
        <v>23.030000999999999</v>
      </c>
      <c r="C2213" s="41">
        <v>23.09</v>
      </c>
      <c r="D2213" s="41">
        <v>22.879999000000002</v>
      </c>
      <c r="E2213" s="41">
        <v>22.959999</v>
      </c>
      <c r="F2213" s="41">
        <v>22.959999</v>
      </c>
      <c r="G2213" s="41">
        <v>15100</v>
      </c>
    </row>
    <row r="2214" spans="1:7" x14ac:dyDescent="0.25">
      <c r="A2214" s="42">
        <v>43756</v>
      </c>
      <c r="B2214" s="41">
        <v>23.120000999999998</v>
      </c>
      <c r="C2214" s="41">
        <v>23.299999</v>
      </c>
      <c r="D2214" s="41">
        <v>22.85</v>
      </c>
      <c r="E2214" s="41">
        <v>23.290001</v>
      </c>
      <c r="F2214" s="41">
        <v>23.290001</v>
      </c>
      <c r="G2214" s="41">
        <v>37500</v>
      </c>
    </row>
    <row r="2215" spans="1:7" x14ac:dyDescent="0.25">
      <c r="A2215" s="42">
        <v>43759</v>
      </c>
      <c r="B2215" s="41">
        <v>23.33</v>
      </c>
      <c r="C2215" s="41">
        <v>23.33</v>
      </c>
      <c r="D2215" s="41">
        <v>22.870000999999998</v>
      </c>
      <c r="E2215" s="41">
        <v>22.91</v>
      </c>
      <c r="F2215" s="41">
        <v>22.91</v>
      </c>
      <c r="G2215" s="41">
        <v>16700</v>
      </c>
    </row>
    <row r="2216" spans="1:7" x14ac:dyDescent="0.25">
      <c r="A2216" s="42">
        <v>43760</v>
      </c>
      <c r="B2216" s="41">
        <v>22.82</v>
      </c>
      <c r="C2216" s="41">
        <v>23.02</v>
      </c>
      <c r="D2216" s="41">
        <v>22.719999000000001</v>
      </c>
      <c r="E2216" s="41">
        <v>22.98</v>
      </c>
      <c r="F2216" s="41">
        <v>22.98</v>
      </c>
      <c r="G2216" s="41">
        <v>104900</v>
      </c>
    </row>
    <row r="2217" spans="1:7" x14ac:dyDescent="0.25">
      <c r="A2217" s="42">
        <v>43761</v>
      </c>
      <c r="B2217" s="41">
        <v>23.049999</v>
      </c>
      <c r="C2217" s="41">
        <v>23.129999000000002</v>
      </c>
      <c r="D2217" s="41">
        <v>22.93</v>
      </c>
      <c r="E2217" s="41">
        <v>22.950001</v>
      </c>
      <c r="F2217" s="41">
        <v>22.950001</v>
      </c>
      <c r="G2217" s="41">
        <v>39600</v>
      </c>
    </row>
    <row r="2218" spans="1:7" x14ac:dyDescent="0.25">
      <c r="A2218" s="42">
        <v>43762</v>
      </c>
      <c r="B2218" s="41">
        <v>22.93</v>
      </c>
      <c r="C2218" s="41">
        <v>22.969999000000001</v>
      </c>
      <c r="D2218" s="41">
        <v>22.84</v>
      </c>
      <c r="E2218" s="41">
        <v>22.870000999999998</v>
      </c>
      <c r="F2218" s="41">
        <v>22.870000999999998</v>
      </c>
      <c r="G2218" s="41">
        <v>10100</v>
      </c>
    </row>
    <row r="2219" spans="1:7" x14ac:dyDescent="0.25">
      <c r="A2219" s="42">
        <v>43763</v>
      </c>
      <c r="B2219" s="41">
        <v>22.93</v>
      </c>
      <c r="C2219" s="41">
        <v>22.940000999999999</v>
      </c>
      <c r="D2219" s="41">
        <v>22.559999000000001</v>
      </c>
      <c r="E2219" s="41">
        <v>22.559999000000001</v>
      </c>
      <c r="F2219" s="41">
        <v>22.559999000000001</v>
      </c>
      <c r="G2219" s="41">
        <v>14600</v>
      </c>
    </row>
    <row r="2220" spans="1:7" x14ac:dyDescent="0.25">
      <c r="A2220" s="42">
        <v>43766</v>
      </c>
      <c r="B2220" s="41">
        <v>22.559999000000001</v>
      </c>
      <c r="C2220" s="41">
        <v>22.700001</v>
      </c>
      <c r="D2220" s="41">
        <v>22.549999</v>
      </c>
      <c r="E2220" s="41">
        <v>22.639999</v>
      </c>
      <c r="F2220" s="41">
        <v>22.639999</v>
      </c>
      <c r="G2220" s="41">
        <v>58200</v>
      </c>
    </row>
    <row r="2221" spans="1:7" x14ac:dyDescent="0.25">
      <c r="A2221" s="42">
        <v>43767</v>
      </c>
      <c r="B2221" s="41">
        <v>22.67</v>
      </c>
      <c r="C2221" s="41">
        <v>22.84</v>
      </c>
      <c r="D2221" s="41">
        <v>22.639999</v>
      </c>
      <c r="E2221" s="41">
        <v>22.790001</v>
      </c>
      <c r="F2221" s="41">
        <v>22.790001</v>
      </c>
      <c r="G2221" s="41">
        <v>15800</v>
      </c>
    </row>
    <row r="2222" spans="1:7" x14ac:dyDescent="0.25">
      <c r="A2222" s="42">
        <v>43768</v>
      </c>
      <c r="B2222" s="41">
        <v>22.99</v>
      </c>
      <c r="C2222" s="41">
        <v>22.99</v>
      </c>
      <c r="D2222" s="41">
        <v>22.559999000000001</v>
      </c>
      <c r="E2222" s="41">
        <v>22.66</v>
      </c>
      <c r="F2222" s="41">
        <v>22.66</v>
      </c>
      <c r="G2222" s="41">
        <v>16400</v>
      </c>
    </row>
    <row r="2223" spans="1:7" x14ac:dyDescent="0.25">
      <c r="A2223" s="42">
        <v>43769</v>
      </c>
      <c r="B2223" s="41">
        <v>22.719999000000001</v>
      </c>
      <c r="C2223" s="41">
        <v>22.870000999999998</v>
      </c>
      <c r="D2223" s="41">
        <v>22.6</v>
      </c>
      <c r="E2223" s="41">
        <v>22.83</v>
      </c>
      <c r="F2223" s="41">
        <v>22.83</v>
      </c>
      <c r="G2223" s="41">
        <v>22200</v>
      </c>
    </row>
    <row r="2224" spans="1:7" x14ac:dyDescent="0.25">
      <c r="A2224" s="42">
        <v>43770</v>
      </c>
      <c r="B2224" s="41">
        <v>22.48</v>
      </c>
      <c r="C2224" s="41">
        <v>22.48</v>
      </c>
      <c r="D2224" s="41">
        <v>22.33</v>
      </c>
      <c r="E2224" s="41">
        <v>22.440000999999999</v>
      </c>
      <c r="F2224" s="41">
        <v>22.440000999999999</v>
      </c>
      <c r="G2224" s="41">
        <v>148800</v>
      </c>
    </row>
    <row r="2225" spans="1:7" x14ac:dyDescent="0.25">
      <c r="A2225" s="42">
        <v>43773</v>
      </c>
      <c r="B2225" s="41">
        <v>22.27</v>
      </c>
      <c r="C2225" s="41">
        <v>22.4</v>
      </c>
      <c r="D2225" s="41">
        <v>22.219999000000001</v>
      </c>
      <c r="E2225" s="41">
        <v>22.33</v>
      </c>
      <c r="F2225" s="41">
        <v>22.33</v>
      </c>
      <c r="G2225" s="41">
        <v>15300</v>
      </c>
    </row>
    <row r="2226" spans="1:7" x14ac:dyDescent="0.25">
      <c r="A2226" s="42">
        <v>43774</v>
      </c>
      <c r="B2226" s="41">
        <v>22.200001</v>
      </c>
      <c r="C2226" s="41">
        <v>22.58</v>
      </c>
      <c r="D2226" s="41">
        <v>22.200001</v>
      </c>
      <c r="E2226" s="41">
        <v>22.540001</v>
      </c>
      <c r="F2226" s="41">
        <v>22.540001</v>
      </c>
      <c r="G2226" s="41">
        <v>33500</v>
      </c>
    </row>
    <row r="2227" spans="1:7" x14ac:dyDescent="0.25">
      <c r="A2227" s="42">
        <v>43775</v>
      </c>
      <c r="B2227" s="41">
        <v>22.709999</v>
      </c>
      <c r="C2227" s="41">
        <v>22.82</v>
      </c>
      <c r="D2227" s="41">
        <v>22.629999000000002</v>
      </c>
      <c r="E2227" s="41">
        <v>22.719999000000001</v>
      </c>
      <c r="F2227" s="41">
        <v>22.719999000000001</v>
      </c>
      <c r="G2227" s="41">
        <v>16000</v>
      </c>
    </row>
    <row r="2228" spans="1:7" x14ac:dyDescent="0.25">
      <c r="A2228" s="42">
        <v>43776</v>
      </c>
      <c r="B2228" s="41">
        <v>22.629999000000002</v>
      </c>
      <c r="C2228" s="41">
        <v>22.76</v>
      </c>
      <c r="D2228" s="41">
        <v>22.559999000000001</v>
      </c>
      <c r="E2228" s="41">
        <v>22.67</v>
      </c>
      <c r="F2228" s="41">
        <v>22.67</v>
      </c>
      <c r="G2228" s="41">
        <v>21200</v>
      </c>
    </row>
    <row r="2229" spans="1:7" x14ac:dyDescent="0.25">
      <c r="A2229" s="42">
        <v>43777</v>
      </c>
      <c r="B2229" s="41">
        <v>22.65</v>
      </c>
      <c r="C2229" s="41">
        <v>22.67</v>
      </c>
      <c r="D2229" s="41">
        <v>22.49</v>
      </c>
      <c r="E2229" s="41">
        <v>22.51</v>
      </c>
      <c r="F2229" s="41">
        <v>22.51</v>
      </c>
      <c r="G2229" s="41">
        <v>12500</v>
      </c>
    </row>
    <row r="2230" spans="1:7" x14ac:dyDescent="0.25">
      <c r="A2230" s="42">
        <v>43780</v>
      </c>
      <c r="B2230" s="41">
        <v>22.809999000000001</v>
      </c>
      <c r="C2230" s="41">
        <v>22.82</v>
      </c>
      <c r="D2230" s="41">
        <v>22.450001</v>
      </c>
      <c r="E2230" s="41">
        <v>22.5</v>
      </c>
      <c r="F2230" s="41">
        <v>22.5</v>
      </c>
      <c r="G2230" s="41">
        <v>13700</v>
      </c>
    </row>
    <row r="2231" spans="1:7" x14ac:dyDescent="0.25">
      <c r="A2231" s="42">
        <v>43781</v>
      </c>
      <c r="B2231" s="41">
        <v>22.48</v>
      </c>
      <c r="C2231" s="41">
        <v>22.48</v>
      </c>
      <c r="D2231" s="41">
        <v>22.33</v>
      </c>
      <c r="E2231" s="41">
        <v>22.469999000000001</v>
      </c>
      <c r="F2231" s="41">
        <v>22.469999000000001</v>
      </c>
      <c r="G2231" s="41">
        <v>10900</v>
      </c>
    </row>
    <row r="2232" spans="1:7" x14ac:dyDescent="0.25">
      <c r="A2232" s="42">
        <v>43782</v>
      </c>
      <c r="B2232" s="41">
        <v>22.73</v>
      </c>
      <c r="C2232" s="41">
        <v>22.73</v>
      </c>
      <c r="D2232" s="41">
        <v>22.32</v>
      </c>
      <c r="E2232" s="41">
        <v>22.52</v>
      </c>
      <c r="F2232" s="41">
        <v>22.52</v>
      </c>
      <c r="G2232" s="41">
        <v>14900</v>
      </c>
    </row>
    <row r="2233" spans="1:7" x14ac:dyDescent="0.25">
      <c r="A2233" s="42">
        <v>43783</v>
      </c>
      <c r="B2233" s="41">
        <v>22.48</v>
      </c>
      <c r="C2233" s="41">
        <v>22.65</v>
      </c>
      <c r="D2233" s="41">
        <v>22.35</v>
      </c>
      <c r="E2233" s="41">
        <v>22.379999000000002</v>
      </c>
      <c r="F2233" s="41">
        <v>22.379999000000002</v>
      </c>
      <c r="G2233" s="41">
        <v>76200</v>
      </c>
    </row>
    <row r="2234" spans="1:7" x14ac:dyDescent="0.25">
      <c r="A2234" s="42">
        <v>43784</v>
      </c>
      <c r="B2234" s="41">
        <v>22.18</v>
      </c>
      <c r="C2234" s="41">
        <v>22.18</v>
      </c>
      <c r="D2234" s="41">
        <v>22.030000999999999</v>
      </c>
      <c r="E2234" s="41">
        <v>22.09</v>
      </c>
      <c r="F2234" s="41">
        <v>22.09</v>
      </c>
      <c r="G2234" s="41">
        <v>17600</v>
      </c>
    </row>
    <row r="2235" spans="1:7" x14ac:dyDescent="0.25">
      <c r="A2235" s="42">
        <v>43787</v>
      </c>
      <c r="B2235" s="41">
        <v>22.219999000000001</v>
      </c>
      <c r="C2235" s="41">
        <v>22.299999</v>
      </c>
      <c r="D2235" s="41">
        <v>22.040001</v>
      </c>
      <c r="E2235" s="41">
        <v>22.139999</v>
      </c>
      <c r="F2235" s="41">
        <v>22.139999</v>
      </c>
      <c r="G2235" s="41">
        <v>70900</v>
      </c>
    </row>
    <row r="2236" spans="1:7" x14ac:dyDescent="0.25">
      <c r="A2236" s="42">
        <v>43788</v>
      </c>
      <c r="B2236" s="41">
        <v>22</v>
      </c>
      <c r="C2236" s="41">
        <v>22.26</v>
      </c>
      <c r="D2236" s="41">
        <v>21.99</v>
      </c>
      <c r="E2236" s="41">
        <v>22.26</v>
      </c>
      <c r="F2236" s="41">
        <v>22.26</v>
      </c>
      <c r="G2236" s="41">
        <v>24700</v>
      </c>
    </row>
    <row r="2237" spans="1:7" x14ac:dyDescent="0.25">
      <c r="A2237" s="42">
        <v>43789</v>
      </c>
      <c r="B2237" s="41">
        <v>22.299999</v>
      </c>
      <c r="C2237" s="41">
        <v>22.75</v>
      </c>
      <c r="D2237" s="41">
        <v>22.200001</v>
      </c>
      <c r="E2237" s="41">
        <v>22.51</v>
      </c>
      <c r="F2237" s="41">
        <v>22.51</v>
      </c>
      <c r="G2237" s="41">
        <v>18000</v>
      </c>
    </row>
    <row r="2238" spans="1:7" x14ac:dyDescent="0.25">
      <c r="A2238" s="42">
        <v>43790</v>
      </c>
      <c r="B2238" s="41">
        <v>22.549999</v>
      </c>
      <c r="C2238" s="41">
        <v>22.790001</v>
      </c>
      <c r="D2238" s="41">
        <v>22.549999</v>
      </c>
      <c r="E2238" s="41">
        <v>22.709999</v>
      </c>
      <c r="F2238" s="41">
        <v>22.709999</v>
      </c>
      <c r="G2238" s="41">
        <v>15900</v>
      </c>
    </row>
    <row r="2239" spans="1:7" x14ac:dyDescent="0.25">
      <c r="A2239" s="42">
        <v>43791</v>
      </c>
      <c r="B2239" s="41">
        <v>22.51</v>
      </c>
      <c r="C2239" s="41">
        <v>22.66</v>
      </c>
      <c r="D2239" s="41">
        <v>22.49</v>
      </c>
      <c r="E2239" s="41">
        <v>22.540001</v>
      </c>
      <c r="F2239" s="41">
        <v>22.540001</v>
      </c>
      <c r="G2239" s="41">
        <v>8700</v>
      </c>
    </row>
    <row r="2240" spans="1:7" x14ac:dyDescent="0.25">
      <c r="A2240" s="42">
        <v>43794</v>
      </c>
      <c r="B2240" s="41">
        <v>22.219999000000001</v>
      </c>
      <c r="C2240" s="41">
        <v>22.24</v>
      </c>
      <c r="D2240" s="41">
        <v>22.110001</v>
      </c>
      <c r="E2240" s="41">
        <v>22.129999000000002</v>
      </c>
      <c r="F2240" s="41">
        <v>22.129999000000002</v>
      </c>
      <c r="G2240" s="41">
        <v>26300</v>
      </c>
    </row>
    <row r="2241" spans="1:7" x14ac:dyDescent="0.25">
      <c r="A2241" s="42">
        <v>43795</v>
      </c>
      <c r="B2241" s="41">
        <v>22.02</v>
      </c>
      <c r="C2241" s="41">
        <v>22.030000999999999</v>
      </c>
      <c r="D2241" s="41">
        <v>21.91</v>
      </c>
      <c r="E2241" s="41">
        <v>21.93</v>
      </c>
      <c r="F2241" s="41">
        <v>21.93</v>
      </c>
      <c r="G2241" s="41">
        <v>20500</v>
      </c>
    </row>
    <row r="2242" spans="1:7" x14ac:dyDescent="0.25">
      <c r="A2242" s="42">
        <v>43796</v>
      </c>
      <c r="B2242" s="41">
        <v>21.969999000000001</v>
      </c>
      <c r="C2242" s="41">
        <v>21.969999000000001</v>
      </c>
      <c r="D2242" s="41">
        <v>21.83</v>
      </c>
      <c r="E2242" s="41">
        <v>21.92</v>
      </c>
      <c r="F2242" s="41">
        <v>21.92</v>
      </c>
      <c r="G2242" s="41">
        <v>14400</v>
      </c>
    </row>
    <row r="2243" spans="1:7" x14ac:dyDescent="0.25">
      <c r="A2243" s="42">
        <v>43798</v>
      </c>
      <c r="B2243" s="41">
        <v>21.969999000000001</v>
      </c>
      <c r="C2243" s="41">
        <v>22.18</v>
      </c>
      <c r="D2243" s="41">
        <v>21.969999000000001</v>
      </c>
      <c r="E2243" s="41">
        <v>22.110001</v>
      </c>
      <c r="F2243" s="41">
        <v>22.110001</v>
      </c>
      <c r="G2243" s="41">
        <v>9300</v>
      </c>
    </row>
    <row r="2244" spans="1:7" x14ac:dyDescent="0.25">
      <c r="A2244" s="42">
        <v>43801</v>
      </c>
      <c r="B2244" s="41">
        <v>22.139999</v>
      </c>
      <c r="C2244" s="41">
        <v>22.709999</v>
      </c>
      <c r="D2244" s="41">
        <v>22.139999</v>
      </c>
      <c r="E2244" s="41">
        <v>22.68</v>
      </c>
      <c r="F2244" s="41">
        <v>22.68</v>
      </c>
      <c r="G2244" s="41">
        <v>183200</v>
      </c>
    </row>
    <row r="2245" spans="1:7" x14ac:dyDescent="0.25">
      <c r="A2245" s="42">
        <v>43802</v>
      </c>
      <c r="B2245" s="41">
        <v>23.389999</v>
      </c>
      <c r="C2245" s="41">
        <v>23.389999</v>
      </c>
      <c r="D2245" s="41">
        <v>22.950001</v>
      </c>
      <c r="E2245" s="41">
        <v>22.950001</v>
      </c>
      <c r="F2245" s="41">
        <v>22.950001</v>
      </c>
      <c r="G2245" s="41">
        <v>112400</v>
      </c>
    </row>
    <row r="2246" spans="1:7" x14ac:dyDescent="0.25">
      <c r="A2246" s="42">
        <v>43803</v>
      </c>
      <c r="B2246" s="41">
        <v>22.790001</v>
      </c>
      <c r="C2246" s="41">
        <v>22.790001</v>
      </c>
      <c r="D2246" s="41">
        <v>22.58</v>
      </c>
      <c r="E2246" s="41">
        <v>22.709999</v>
      </c>
      <c r="F2246" s="41">
        <v>22.709999</v>
      </c>
      <c r="G2246" s="41">
        <v>19600</v>
      </c>
    </row>
    <row r="2247" spans="1:7" x14ac:dyDescent="0.25">
      <c r="A2247" s="42">
        <v>43804</v>
      </c>
      <c r="B2247" s="41">
        <v>22.57</v>
      </c>
      <c r="C2247" s="41">
        <v>22.73</v>
      </c>
      <c r="D2247" s="41">
        <v>22.57</v>
      </c>
      <c r="E2247" s="41">
        <v>22.65</v>
      </c>
      <c r="F2247" s="41">
        <v>22.65</v>
      </c>
      <c r="G2247" s="41">
        <v>19200</v>
      </c>
    </row>
    <row r="2248" spans="1:7" x14ac:dyDescent="0.25">
      <c r="A2248" s="42">
        <v>43805</v>
      </c>
      <c r="B2248" s="41">
        <v>22.35</v>
      </c>
      <c r="C2248" s="41">
        <v>22.4</v>
      </c>
      <c r="D2248" s="41">
        <v>22.08</v>
      </c>
      <c r="E2248" s="41">
        <v>22.18</v>
      </c>
      <c r="F2248" s="41">
        <v>22.18</v>
      </c>
      <c r="G2248" s="41">
        <v>21900</v>
      </c>
    </row>
    <row r="2249" spans="1:7" x14ac:dyDescent="0.25">
      <c r="A2249" s="42">
        <v>43808</v>
      </c>
      <c r="B2249" s="41">
        <v>22.18</v>
      </c>
      <c r="C2249" s="41">
        <v>22.52</v>
      </c>
      <c r="D2249" s="41">
        <v>22.18</v>
      </c>
      <c r="E2249" s="41">
        <v>22.5</v>
      </c>
      <c r="F2249" s="41">
        <v>22.5</v>
      </c>
      <c r="G2249" s="41">
        <v>24500</v>
      </c>
    </row>
    <row r="2250" spans="1:7" x14ac:dyDescent="0.25">
      <c r="A2250" s="42">
        <v>43809</v>
      </c>
      <c r="B2250" s="41">
        <v>22.389999</v>
      </c>
      <c r="C2250" s="41">
        <v>22.690000999999999</v>
      </c>
      <c r="D2250" s="41">
        <v>22.360001</v>
      </c>
      <c r="E2250" s="41">
        <v>22.690000999999999</v>
      </c>
      <c r="F2250" s="41">
        <v>22.690000999999999</v>
      </c>
      <c r="G2250" s="41">
        <v>24900</v>
      </c>
    </row>
    <row r="2251" spans="1:7" x14ac:dyDescent="0.25">
      <c r="A2251" s="42">
        <v>43810</v>
      </c>
      <c r="B2251" s="41">
        <v>22.57</v>
      </c>
      <c r="C2251" s="41">
        <v>22.57</v>
      </c>
      <c r="D2251" s="41">
        <v>22.23</v>
      </c>
      <c r="E2251" s="41">
        <v>22.299999</v>
      </c>
      <c r="F2251" s="41">
        <v>22.299999</v>
      </c>
      <c r="G2251" s="41">
        <v>14100</v>
      </c>
    </row>
    <row r="2252" spans="1:7" x14ac:dyDescent="0.25">
      <c r="A2252" s="42">
        <v>43811</v>
      </c>
      <c r="B2252" s="41">
        <v>22.299999</v>
      </c>
      <c r="C2252" s="41">
        <v>22.360001</v>
      </c>
      <c r="D2252" s="41">
        <v>21.799999</v>
      </c>
      <c r="E2252" s="41">
        <v>21.83</v>
      </c>
      <c r="F2252" s="41">
        <v>21.83</v>
      </c>
      <c r="G2252" s="41">
        <v>22600</v>
      </c>
    </row>
    <row r="2253" spans="1:7" x14ac:dyDescent="0.25">
      <c r="A2253" s="42">
        <v>43812</v>
      </c>
      <c r="B2253" s="41">
        <v>21.75</v>
      </c>
      <c r="C2253" s="41">
        <v>21.940000999999999</v>
      </c>
      <c r="D2253" s="41">
        <v>21.32</v>
      </c>
      <c r="E2253" s="41">
        <v>21.32</v>
      </c>
      <c r="F2253" s="41">
        <v>21.32</v>
      </c>
      <c r="G2253" s="41">
        <v>25800</v>
      </c>
    </row>
    <row r="2254" spans="1:7" x14ac:dyDescent="0.25">
      <c r="A2254" s="42">
        <v>43815</v>
      </c>
      <c r="B2254" s="41">
        <v>21.030000999999999</v>
      </c>
      <c r="C2254" s="41">
        <v>21.16</v>
      </c>
      <c r="D2254" s="41">
        <v>21.02</v>
      </c>
      <c r="E2254" s="41">
        <v>21.09</v>
      </c>
      <c r="F2254" s="41">
        <v>21.09</v>
      </c>
      <c r="G2254" s="41">
        <v>69600</v>
      </c>
    </row>
    <row r="2255" spans="1:7" x14ac:dyDescent="0.25">
      <c r="A2255" s="42">
        <v>43816</v>
      </c>
      <c r="B2255" s="41">
        <v>21.17</v>
      </c>
      <c r="C2255" s="41">
        <v>21.370000999999998</v>
      </c>
      <c r="D2255" s="41">
        <v>21.17</v>
      </c>
      <c r="E2255" s="41">
        <v>21.299999</v>
      </c>
      <c r="F2255" s="41">
        <v>21.299999</v>
      </c>
      <c r="G2255" s="41">
        <v>75100</v>
      </c>
    </row>
    <row r="2256" spans="1:7" x14ac:dyDescent="0.25">
      <c r="A2256" s="42">
        <v>43817</v>
      </c>
      <c r="B2256" s="41">
        <v>21.209999</v>
      </c>
      <c r="C2256" s="41">
        <v>21.33</v>
      </c>
      <c r="D2256" s="41">
        <v>21.110001</v>
      </c>
      <c r="E2256" s="41">
        <v>21.33</v>
      </c>
      <c r="F2256" s="41">
        <v>21.33</v>
      </c>
      <c r="G2256" s="41">
        <v>41900</v>
      </c>
    </row>
    <row r="2257" spans="1:7" x14ac:dyDescent="0.25">
      <c r="A2257" s="42">
        <v>43818</v>
      </c>
      <c r="B2257" s="41">
        <v>21.26</v>
      </c>
      <c r="C2257" s="41">
        <v>21.26</v>
      </c>
      <c r="D2257" s="41">
        <v>21.059999000000001</v>
      </c>
      <c r="E2257" s="41">
        <v>21.08</v>
      </c>
      <c r="F2257" s="41">
        <v>21.08</v>
      </c>
      <c r="G2257" s="41">
        <v>18500</v>
      </c>
    </row>
    <row r="2258" spans="1:7" x14ac:dyDescent="0.25">
      <c r="A2258" s="42">
        <v>43819</v>
      </c>
      <c r="B2258" s="41">
        <v>21</v>
      </c>
      <c r="C2258" s="41">
        <v>21.049999</v>
      </c>
      <c r="D2258" s="41">
        <v>20.889999</v>
      </c>
      <c r="E2258" s="41">
        <v>21.01</v>
      </c>
      <c r="F2258" s="41">
        <v>21.01</v>
      </c>
      <c r="G2258" s="41">
        <v>36800</v>
      </c>
    </row>
    <row r="2259" spans="1:7" x14ac:dyDescent="0.25">
      <c r="A2259" s="42">
        <v>43822</v>
      </c>
      <c r="B2259" s="41">
        <v>21</v>
      </c>
      <c r="C2259" s="41">
        <v>21.120000999999998</v>
      </c>
      <c r="D2259" s="41">
        <v>20.950001</v>
      </c>
      <c r="E2259" s="41">
        <v>21.110001</v>
      </c>
      <c r="F2259" s="41">
        <v>21.110001</v>
      </c>
      <c r="G2259" s="41">
        <v>95700</v>
      </c>
    </row>
    <row r="2260" spans="1:7" x14ac:dyDescent="0.25">
      <c r="A2260" s="42">
        <v>43823</v>
      </c>
      <c r="B2260" s="41">
        <v>21.17</v>
      </c>
      <c r="C2260" s="41">
        <v>21.190000999999999</v>
      </c>
      <c r="D2260" s="41">
        <v>21.08</v>
      </c>
      <c r="E2260" s="41">
        <v>21.08</v>
      </c>
      <c r="F2260" s="41">
        <v>21.08</v>
      </c>
      <c r="G2260" s="41">
        <v>118500</v>
      </c>
    </row>
    <row r="2261" spans="1:7" x14ac:dyDescent="0.25">
      <c r="A2261" s="42">
        <v>43825</v>
      </c>
      <c r="B2261" s="41">
        <v>20.959999</v>
      </c>
      <c r="C2261" s="41">
        <v>21.110001</v>
      </c>
      <c r="D2261" s="41">
        <v>20.950001</v>
      </c>
      <c r="E2261" s="41">
        <v>21.02</v>
      </c>
      <c r="F2261" s="41">
        <v>21.02</v>
      </c>
      <c r="G2261" s="41">
        <v>36800</v>
      </c>
    </row>
    <row r="2262" spans="1:7" x14ac:dyDescent="0.25">
      <c r="A2262" s="42">
        <v>43826</v>
      </c>
      <c r="B2262" s="41">
        <v>21.139999</v>
      </c>
      <c r="C2262" s="41">
        <v>21.34</v>
      </c>
      <c r="D2262" s="41">
        <v>21.09</v>
      </c>
      <c r="E2262" s="41">
        <v>21.280000999999999</v>
      </c>
      <c r="F2262" s="41">
        <v>21.280000999999999</v>
      </c>
      <c r="G2262" s="41">
        <v>53100</v>
      </c>
    </row>
    <row r="2263" spans="1:7" x14ac:dyDescent="0.25">
      <c r="A2263" s="42">
        <v>43829</v>
      </c>
      <c r="B2263" s="41">
        <v>21.33</v>
      </c>
      <c r="C2263" s="41">
        <v>21.780000999999999</v>
      </c>
      <c r="D2263" s="41">
        <v>21.33</v>
      </c>
      <c r="E2263" s="41">
        <v>21.75</v>
      </c>
      <c r="F2263" s="41">
        <v>21.75</v>
      </c>
      <c r="G2263" s="41">
        <v>83200</v>
      </c>
    </row>
    <row r="2264" spans="1:7" x14ac:dyDescent="0.25">
      <c r="A2264" s="42">
        <v>43830</v>
      </c>
      <c r="B2264" s="41">
        <v>21.75</v>
      </c>
      <c r="C2264" s="41">
        <v>21.799999</v>
      </c>
      <c r="D2264" s="41">
        <v>21.290001</v>
      </c>
      <c r="E2264" s="41">
        <v>21.290001</v>
      </c>
      <c r="F2264" s="41">
        <v>21.290001</v>
      </c>
      <c r="G2264" s="41">
        <v>22900</v>
      </c>
    </row>
    <row r="2265" spans="1:7" x14ac:dyDescent="0.25">
      <c r="A2265" s="42">
        <v>43832</v>
      </c>
      <c r="B2265" s="41">
        <v>21.139999</v>
      </c>
      <c r="C2265" s="41">
        <v>21.139999</v>
      </c>
      <c r="D2265" s="41">
        <v>20.82</v>
      </c>
      <c r="E2265" s="41">
        <v>20.82</v>
      </c>
      <c r="F2265" s="41">
        <v>20.82</v>
      </c>
      <c r="G2265" s="41">
        <v>41900</v>
      </c>
    </row>
    <row r="2266" spans="1:7" x14ac:dyDescent="0.25">
      <c r="A2266" s="42">
        <v>43833</v>
      </c>
      <c r="B2266" s="41">
        <v>21.41</v>
      </c>
      <c r="C2266" s="41">
        <v>21.41</v>
      </c>
      <c r="D2266" s="41">
        <v>21</v>
      </c>
      <c r="E2266" s="41">
        <v>21.190000999999999</v>
      </c>
      <c r="F2266" s="41">
        <v>21.190000999999999</v>
      </c>
      <c r="G2266" s="41">
        <v>60200</v>
      </c>
    </row>
    <row r="2267" spans="1:7" x14ac:dyDescent="0.25">
      <c r="A2267" s="42">
        <v>43836</v>
      </c>
      <c r="B2267" s="41">
        <v>21.41</v>
      </c>
      <c r="C2267" s="41">
        <v>21.41</v>
      </c>
      <c r="D2267" s="41">
        <v>21.07</v>
      </c>
      <c r="E2267" s="41">
        <v>21.1</v>
      </c>
      <c r="F2267" s="41">
        <v>21.1</v>
      </c>
      <c r="G2267" s="41">
        <v>33200</v>
      </c>
    </row>
    <row r="2268" spans="1:7" x14ac:dyDescent="0.25">
      <c r="A2268" s="42">
        <v>43837</v>
      </c>
      <c r="B2268" s="41">
        <v>21.17</v>
      </c>
      <c r="C2268" s="41">
        <v>21.200001</v>
      </c>
      <c r="D2268" s="41">
        <v>20.950001</v>
      </c>
      <c r="E2268" s="41">
        <v>21.040001</v>
      </c>
      <c r="F2268" s="41">
        <v>21.040001</v>
      </c>
      <c r="G2268" s="41">
        <v>25000</v>
      </c>
    </row>
    <row r="2269" spans="1:7" x14ac:dyDescent="0.25">
      <c r="A2269" s="42">
        <v>43838</v>
      </c>
      <c r="B2269" s="41">
        <v>21.1</v>
      </c>
      <c r="C2269" s="41">
        <v>21.1</v>
      </c>
      <c r="D2269" s="41">
        <v>20.639999</v>
      </c>
      <c r="E2269" s="41">
        <v>20.85</v>
      </c>
      <c r="F2269" s="41">
        <v>20.85</v>
      </c>
      <c r="G2269" s="41">
        <v>55600</v>
      </c>
    </row>
    <row r="2270" spans="1:7" x14ac:dyDescent="0.25">
      <c r="A2270" s="42">
        <v>43839</v>
      </c>
      <c r="B2270" s="41">
        <v>20.66</v>
      </c>
      <c r="C2270" s="41">
        <v>20.700001</v>
      </c>
      <c r="D2270" s="41">
        <v>20.450001</v>
      </c>
      <c r="E2270" s="41">
        <v>20.51</v>
      </c>
      <c r="F2270" s="41">
        <v>20.51</v>
      </c>
      <c r="G2270" s="41">
        <v>45400</v>
      </c>
    </row>
    <row r="2271" spans="1:7" x14ac:dyDescent="0.25">
      <c r="A2271" s="42">
        <v>43840</v>
      </c>
      <c r="B2271" s="41">
        <v>20.530000999999999</v>
      </c>
      <c r="C2271" s="41">
        <v>20.540001</v>
      </c>
      <c r="D2271" s="41">
        <v>20.280000999999999</v>
      </c>
      <c r="E2271" s="41">
        <v>20.379999000000002</v>
      </c>
      <c r="F2271" s="41">
        <v>20.379999000000002</v>
      </c>
      <c r="G2271" s="41">
        <v>106100</v>
      </c>
    </row>
    <row r="2272" spans="1:7" x14ac:dyDescent="0.25">
      <c r="A2272" s="42">
        <v>43843</v>
      </c>
      <c r="B2272" s="41">
        <v>20.329999999999998</v>
      </c>
      <c r="C2272" s="41">
        <v>20.329999999999998</v>
      </c>
      <c r="D2272" s="41">
        <v>20.200001</v>
      </c>
      <c r="E2272" s="41">
        <v>20.23</v>
      </c>
      <c r="F2272" s="41">
        <v>20.23</v>
      </c>
      <c r="G2272" s="41">
        <v>16700</v>
      </c>
    </row>
    <row r="2273" spans="1:7" x14ac:dyDescent="0.25">
      <c r="A2273" s="42">
        <v>43844</v>
      </c>
      <c r="B2273" s="41">
        <v>20.25</v>
      </c>
      <c r="C2273" s="41">
        <v>20.290001</v>
      </c>
      <c r="D2273" s="41">
        <v>20.07</v>
      </c>
      <c r="E2273" s="41">
        <v>20.190000999999999</v>
      </c>
      <c r="F2273" s="41">
        <v>20.190000999999999</v>
      </c>
      <c r="G2273" s="41">
        <v>35000</v>
      </c>
    </row>
    <row r="2274" spans="1:7" x14ac:dyDescent="0.25">
      <c r="A2274" s="42">
        <v>43845</v>
      </c>
      <c r="B2274" s="41">
        <v>20.139999</v>
      </c>
      <c r="C2274" s="41">
        <v>20.139999</v>
      </c>
      <c r="D2274" s="41">
        <v>19.93</v>
      </c>
      <c r="E2274" s="41">
        <v>20.110001</v>
      </c>
      <c r="F2274" s="41">
        <v>20.110001</v>
      </c>
      <c r="G2274" s="41">
        <v>16500</v>
      </c>
    </row>
    <row r="2275" spans="1:7" x14ac:dyDescent="0.25">
      <c r="A2275" s="42">
        <v>43846</v>
      </c>
      <c r="B2275" s="41">
        <v>19.940000999999999</v>
      </c>
      <c r="C2275" s="41">
        <v>19.940000999999999</v>
      </c>
      <c r="D2275" s="41">
        <v>19.75</v>
      </c>
      <c r="E2275" s="41">
        <v>19.780000999999999</v>
      </c>
      <c r="F2275" s="41">
        <v>19.780000999999999</v>
      </c>
      <c r="G2275" s="41">
        <v>39400</v>
      </c>
    </row>
    <row r="2276" spans="1:7" x14ac:dyDescent="0.25">
      <c r="A2276" s="42">
        <v>43847</v>
      </c>
      <c r="B2276" s="41">
        <v>19.829999999999998</v>
      </c>
      <c r="C2276" s="41">
        <v>19.899999999999999</v>
      </c>
      <c r="D2276" s="41">
        <v>19.75</v>
      </c>
      <c r="E2276" s="41">
        <v>19.829999999999998</v>
      </c>
      <c r="F2276" s="41">
        <v>19.829999999999998</v>
      </c>
      <c r="G2276" s="41">
        <v>27100</v>
      </c>
    </row>
    <row r="2277" spans="1:7" x14ac:dyDescent="0.25">
      <c r="A2277" s="42">
        <v>43851</v>
      </c>
      <c r="B2277" s="41">
        <v>20.02</v>
      </c>
      <c r="C2277" s="41">
        <v>20.02</v>
      </c>
      <c r="D2277" s="41">
        <v>19.780000999999999</v>
      </c>
      <c r="E2277" s="41">
        <v>19.829999999999998</v>
      </c>
      <c r="F2277" s="41">
        <v>19.829999999999998</v>
      </c>
      <c r="G2277" s="41">
        <v>66000</v>
      </c>
    </row>
    <row r="2278" spans="1:7" x14ac:dyDescent="0.25">
      <c r="A2278" s="42">
        <v>43852</v>
      </c>
      <c r="B2278" s="41">
        <v>19.760000000000002</v>
      </c>
      <c r="C2278" s="41">
        <v>19.920000000000002</v>
      </c>
      <c r="D2278" s="41">
        <v>19.68</v>
      </c>
      <c r="E2278" s="41">
        <v>19.899999999999999</v>
      </c>
      <c r="F2278" s="41">
        <v>19.899999999999999</v>
      </c>
      <c r="G2278" s="41">
        <v>32600</v>
      </c>
    </row>
    <row r="2279" spans="1:7" x14ac:dyDescent="0.25">
      <c r="A2279" s="42">
        <v>43853</v>
      </c>
      <c r="B2279" s="41">
        <v>20.190000999999999</v>
      </c>
      <c r="C2279" s="41">
        <v>20.360001</v>
      </c>
      <c r="D2279" s="41">
        <v>19.950001</v>
      </c>
      <c r="E2279" s="41">
        <v>19.98</v>
      </c>
      <c r="F2279" s="41">
        <v>19.98</v>
      </c>
      <c r="G2279" s="41">
        <v>54100</v>
      </c>
    </row>
    <row r="2280" spans="1:7" x14ac:dyDescent="0.25">
      <c r="A2280" s="42">
        <v>43854</v>
      </c>
      <c r="B2280" s="41">
        <v>19.950001</v>
      </c>
      <c r="C2280" s="41">
        <v>20.469999000000001</v>
      </c>
      <c r="D2280" s="41">
        <v>19.950001</v>
      </c>
      <c r="E2280" s="41">
        <v>20.25</v>
      </c>
      <c r="F2280" s="41">
        <v>20.25</v>
      </c>
      <c r="G2280" s="41">
        <v>212200</v>
      </c>
    </row>
    <row r="2281" spans="1:7" x14ac:dyDescent="0.25">
      <c r="A2281" s="42">
        <v>43857</v>
      </c>
      <c r="B2281" s="41">
        <v>20.83</v>
      </c>
      <c r="C2281" s="41">
        <v>21.059999000000001</v>
      </c>
      <c r="D2281" s="41">
        <v>20.700001</v>
      </c>
      <c r="E2281" s="41">
        <v>20.969999000000001</v>
      </c>
      <c r="F2281" s="41">
        <v>20.969999000000001</v>
      </c>
      <c r="G2281" s="41">
        <v>279200</v>
      </c>
    </row>
    <row r="2282" spans="1:7" x14ac:dyDescent="0.25">
      <c r="A2282" s="42">
        <v>43858</v>
      </c>
      <c r="B2282" s="41">
        <v>20.93</v>
      </c>
      <c r="C2282" s="41">
        <v>20.93</v>
      </c>
      <c r="D2282" s="41">
        <v>20.51</v>
      </c>
      <c r="E2282" s="41">
        <v>20.540001</v>
      </c>
      <c r="F2282" s="41">
        <v>20.540001</v>
      </c>
      <c r="G2282" s="41">
        <v>41100</v>
      </c>
    </row>
    <row r="2283" spans="1:7" x14ac:dyDescent="0.25">
      <c r="A2283" s="42">
        <v>43859</v>
      </c>
      <c r="B2283" s="41">
        <v>20.25</v>
      </c>
      <c r="C2283" s="41">
        <v>20.700001</v>
      </c>
      <c r="D2283" s="41">
        <v>20.25</v>
      </c>
      <c r="E2283" s="41">
        <v>20.629999000000002</v>
      </c>
      <c r="F2283" s="41">
        <v>20.629999000000002</v>
      </c>
      <c r="G2283" s="41">
        <v>77700</v>
      </c>
    </row>
    <row r="2284" spans="1:7" x14ac:dyDescent="0.25">
      <c r="A2284" s="42">
        <v>43860</v>
      </c>
      <c r="B2284" s="41">
        <v>20.959999</v>
      </c>
      <c r="C2284" s="41">
        <v>21.02</v>
      </c>
      <c r="D2284" s="41">
        <v>20.420000000000002</v>
      </c>
      <c r="E2284" s="41">
        <v>20.440000999999999</v>
      </c>
      <c r="F2284" s="41">
        <v>20.440000999999999</v>
      </c>
      <c r="G2284" s="41">
        <v>43500</v>
      </c>
    </row>
    <row r="2285" spans="1:7" x14ac:dyDescent="0.25">
      <c r="A2285" s="42">
        <v>43861</v>
      </c>
      <c r="B2285" s="41">
        <v>20.48</v>
      </c>
      <c r="C2285" s="41">
        <v>21.280000999999999</v>
      </c>
      <c r="D2285" s="41">
        <v>20.48</v>
      </c>
      <c r="E2285" s="41">
        <v>21.15</v>
      </c>
      <c r="F2285" s="41">
        <v>21.15</v>
      </c>
      <c r="G2285" s="41">
        <v>91800</v>
      </c>
    </row>
    <row r="2286" spans="1:7" x14ac:dyDescent="0.25">
      <c r="A2286" s="42">
        <v>43864</v>
      </c>
      <c r="B2286" s="41">
        <v>20.99</v>
      </c>
      <c r="C2286" s="41">
        <v>21.07</v>
      </c>
      <c r="D2286" s="41">
        <v>20.73</v>
      </c>
      <c r="E2286" s="41">
        <v>20.879999000000002</v>
      </c>
      <c r="F2286" s="41">
        <v>20.879999000000002</v>
      </c>
      <c r="G2286" s="41">
        <v>41800</v>
      </c>
    </row>
    <row r="2287" spans="1:7" x14ac:dyDescent="0.25">
      <c r="A2287" s="42">
        <v>43865</v>
      </c>
      <c r="B2287" s="41">
        <v>20.290001</v>
      </c>
      <c r="C2287" s="41">
        <v>20.420000000000002</v>
      </c>
      <c r="D2287" s="41">
        <v>20.040001</v>
      </c>
      <c r="E2287" s="41">
        <v>20.16</v>
      </c>
      <c r="F2287" s="41">
        <v>20.16</v>
      </c>
      <c r="G2287" s="41">
        <v>213100</v>
      </c>
    </row>
    <row r="2288" spans="1:7" x14ac:dyDescent="0.25">
      <c r="A2288" s="42">
        <v>43866</v>
      </c>
      <c r="B2288" s="41">
        <v>19.899999999999999</v>
      </c>
      <c r="C2288" s="41">
        <v>20.110001</v>
      </c>
      <c r="D2288" s="41">
        <v>19.82</v>
      </c>
      <c r="E2288" s="41">
        <v>19.93</v>
      </c>
      <c r="F2288" s="41">
        <v>19.93</v>
      </c>
      <c r="G2288" s="41">
        <v>27700</v>
      </c>
    </row>
    <row r="2289" spans="1:7" x14ac:dyDescent="0.25">
      <c r="A2289" s="42">
        <v>43867</v>
      </c>
      <c r="B2289" s="41">
        <v>19.920000000000002</v>
      </c>
      <c r="C2289" s="41">
        <v>20.120000999999998</v>
      </c>
      <c r="D2289" s="41">
        <v>19.850000000000001</v>
      </c>
      <c r="E2289" s="41">
        <v>19.879999000000002</v>
      </c>
      <c r="F2289" s="41">
        <v>19.879999000000002</v>
      </c>
      <c r="G2289" s="41">
        <v>8900</v>
      </c>
    </row>
    <row r="2290" spans="1:7" x14ac:dyDescent="0.25">
      <c r="A2290" s="42">
        <v>43868</v>
      </c>
      <c r="B2290" s="41">
        <v>20.059999000000001</v>
      </c>
      <c r="C2290" s="41">
        <v>20.32</v>
      </c>
      <c r="D2290" s="41">
        <v>20.010000000000002</v>
      </c>
      <c r="E2290" s="41">
        <v>20.09</v>
      </c>
      <c r="F2290" s="41">
        <v>20.09</v>
      </c>
      <c r="G2290" s="41">
        <v>11900</v>
      </c>
    </row>
    <row r="2291" spans="1:7" x14ac:dyDescent="0.25">
      <c r="A2291" s="42">
        <v>43871</v>
      </c>
      <c r="B2291" s="41">
        <v>19.940000999999999</v>
      </c>
      <c r="C2291" s="41">
        <v>20.049999</v>
      </c>
      <c r="D2291" s="41">
        <v>19.940000999999999</v>
      </c>
      <c r="E2291" s="41">
        <v>20.010000000000002</v>
      </c>
      <c r="F2291" s="41">
        <v>20.010000000000002</v>
      </c>
      <c r="G2291" s="41">
        <v>2300</v>
      </c>
    </row>
    <row r="2292" spans="1:7" x14ac:dyDescent="0.25">
      <c r="A2292" s="42">
        <v>43872</v>
      </c>
      <c r="B2292" s="41">
        <v>19.899999999999999</v>
      </c>
      <c r="C2292" s="41">
        <v>20.040001</v>
      </c>
      <c r="D2292" s="41">
        <v>19.829999999999998</v>
      </c>
      <c r="E2292" s="41">
        <v>20</v>
      </c>
      <c r="F2292" s="41">
        <v>20</v>
      </c>
      <c r="G2292" s="41">
        <v>18100</v>
      </c>
    </row>
    <row r="2293" spans="1:7" x14ac:dyDescent="0.25">
      <c r="A2293" s="42">
        <v>43873</v>
      </c>
      <c r="B2293" s="41">
        <v>19.899999999999999</v>
      </c>
      <c r="C2293" s="41">
        <v>19.959999</v>
      </c>
      <c r="D2293" s="41">
        <v>19.75</v>
      </c>
      <c r="E2293" s="41">
        <v>19.780000999999999</v>
      </c>
      <c r="F2293" s="41">
        <v>19.780000999999999</v>
      </c>
      <c r="G2293" s="41">
        <v>17600</v>
      </c>
    </row>
    <row r="2294" spans="1:7" x14ac:dyDescent="0.25">
      <c r="A2294" s="42">
        <v>43874</v>
      </c>
      <c r="B2294" s="41">
        <v>20.040001</v>
      </c>
      <c r="C2294" s="41">
        <v>20.100000000000001</v>
      </c>
      <c r="D2294" s="41">
        <v>19.82</v>
      </c>
      <c r="E2294" s="41">
        <v>19.93</v>
      </c>
      <c r="F2294" s="41">
        <v>19.93</v>
      </c>
      <c r="G2294" s="41">
        <v>57500</v>
      </c>
    </row>
    <row r="2295" spans="1:7" x14ac:dyDescent="0.25">
      <c r="A2295" s="42">
        <v>43875</v>
      </c>
      <c r="B2295" s="41">
        <v>19.899999999999999</v>
      </c>
      <c r="C2295" s="41">
        <v>20.079999999999998</v>
      </c>
      <c r="D2295" s="41">
        <v>19.870000999999998</v>
      </c>
      <c r="E2295" s="41">
        <v>19.899999999999999</v>
      </c>
      <c r="F2295" s="41">
        <v>19.899999999999999</v>
      </c>
      <c r="G2295" s="41">
        <v>6200</v>
      </c>
    </row>
    <row r="2296" spans="1:7" x14ac:dyDescent="0.25">
      <c r="A2296" s="42">
        <v>43879</v>
      </c>
      <c r="B2296" s="41">
        <v>19.920000000000002</v>
      </c>
      <c r="C2296" s="41">
        <v>20.239999999999998</v>
      </c>
      <c r="D2296" s="41">
        <v>19.91</v>
      </c>
      <c r="E2296" s="41">
        <v>20.149999999999999</v>
      </c>
      <c r="F2296" s="41">
        <v>20.149999999999999</v>
      </c>
      <c r="G2296" s="41">
        <v>15400</v>
      </c>
    </row>
    <row r="2297" spans="1:7" x14ac:dyDescent="0.25">
      <c r="A2297" s="42">
        <v>43880</v>
      </c>
      <c r="B2297" s="41">
        <v>20</v>
      </c>
      <c r="C2297" s="41">
        <v>20.139999</v>
      </c>
      <c r="D2297" s="41">
        <v>20</v>
      </c>
      <c r="E2297" s="41">
        <v>20.100000000000001</v>
      </c>
      <c r="F2297" s="41">
        <v>20.100000000000001</v>
      </c>
      <c r="G2297" s="41">
        <v>65800</v>
      </c>
    </row>
    <row r="2298" spans="1:7" x14ac:dyDescent="0.25">
      <c r="A2298" s="42">
        <v>43881</v>
      </c>
      <c r="B2298" s="41">
        <v>20.09</v>
      </c>
      <c r="C2298" s="41">
        <v>20.469999000000001</v>
      </c>
      <c r="D2298" s="41">
        <v>20.09</v>
      </c>
      <c r="E2298" s="41">
        <v>20.239999999999998</v>
      </c>
      <c r="F2298" s="41">
        <v>20.239999999999998</v>
      </c>
      <c r="G2298" s="41">
        <v>20400</v>
      </c>
    </row>
    <row r="2299" spans="1:7" x14ac:dyDescent="0.25">
      <c r="A2299" s="42">
        <v>43882</v>
      </c>
      <c r="B2299" s="41">
        <v>20.379999000000002</v>
      </c>
      <c r="C2299" s="41">
        <v>20.77</v>
      </c>
      <c r="D2299" s="41">
        <v>20.379999000000002</v>
      </c>
      <c r="E2299" s="41">
        <v>20.549999</v>
      </c>
      <c r="F2299" s="41">
        <v>20.549999</v>
      </c>
      <c r="G2299" s="41">
        <v>41600</v>
      </c>
    </row>
    <row r="2300" spans="1:7" x14ac:dyDescent="0.25">
      <c r="A2300" s="42">
        <v>43885</v>
      </c>
      <c r="B2300" s="41">
        <v>21.74</v>
      </c>
      <c r="C2300" s="41">
        <v>21.940000999999999</v>
      </c>
      <c r="D2300" s="41">
        <v>21.25</v>
      </c>
      <c r="E2300" s="41">
        <v>21.6</v>
      </c>
      <c r="F2300" s="41">
        <v>21.6</v>
      </c>
      <c r="G2300" s="41">
        <v>320600</v>
      </c>
    </row>
    <row r="2301" spans="1:7" x14ac:dyDescent="0.25">
      <c r="A2301" s="42">
        <v>43886</v>
      </c>
      <c r="B2301" s="41">
        <v>21.5</v>
      </c>
      <c r="C2301" s="41">
        <v>22.700001</v>
      </c>
      <c r="D2301" s="41">
        <v>21.450001</v>
      </c>
      <c r="E2301" s="41">
        <v>22.450001</v>
      </c>
      <c r="F2301" s="41">
        <v>22.450001</v>
      </c>
      <c r="G2301" s="41">
        <v>361400</v>
      </c>
    </row>
    <row r="2302" spans="1:7" x14ac:dyDescent="0.25">
      <c r="A2302" s="42">
        <v>43887</v>
      </c>
      <c r="B2302" s="41">
        <v>22.18</v>
      </c>
      <c r="C2302" s="41">
        <v>22.67</v>
      </c>
      <c r="D2302" s="41">
        <v>21.870000999999998</v>
      </c>
      <c r="E2302" s="41">
        <v>22.35</v>
      </c>
      <c r="F2302" s="41">
        <v>22.35</v>
      </c>
      <c r="G2302" s="41">
        <v>99900</v>
      </c>
    </row>
    <row r="2303" spans="1:7" x14ac:dyDescent="0.25">
      <c r="A2303" s="42">
        <v>43888</v>
      </c>
      <c r="B2303" s="41">
        <v>23.389999</v>
      </c>
      <c r="C2303" s="41">
        <v>23.93</v>
      </c>
      <c r="D2303" s="41">
        <v>22.870000999999998</v>
      </c>
      <c r="E2303" s="41">
        <v>23.57</v>
      </c>
      <c r="F2303" s="41">
        <v>23.57</v>
      </c>
      <c r="G2303" s="41">
        <v>283000</v>
      </c>
    </row>
    <row r="2304" spans="1:7" x14ac:dyDescent="0.25">
      <c r="A2304" s="42">
        <v>43889</v>
      </c>
      <c r="B2304" s="41">
        <v>24.74</v>
      </c>
      <c r="C2304" s="41">
        <v>25</v>
      </c>
      <c r="D2304" s="41">
        <v>23.530000999999999</v>
      </c>
      <c r="E2304" s="41">
        <v>23.6</v>
      </c>
      <c r="F2304" s="41">
        <v>23.6</v>
      </c>
      <c r="G2304" s="41">
        <v>368100</v>
      </c>
    </row>
    <row r="2305" spans="1:7" x14ac:dyDescent="0.25">
      <c r="A2305" s="42">
        <v>43892</v>
      </c>
      <c r="B2305" s="41">
        <v>23.17</v>
      </c>
      <c r="C2305" s="41">
        <v>23.870000999999998</v>
      </c>
      <c r="D2305" s="41">
        <v>22.940000999999999</v>
      </c>
      <c r="E2305" s="41">
        <v>23.27</v>
      </c>
      <c r="F2305" s="41">
        <v>23.27</v>
      </c>
      <c r="G2305" s="41">
        <v>213400</v>
      </c>
    </row>
    <row r="2306" spans="1:7" x14ac:dyDescent="0.25">
      <c r="A2306" s="42">
        <v>43893</v>
      </c>
      <c r="B2306" s="41">
        <v>23.07</v>
      </c>
      <c r="C2306" s="41">
        <v>24.629999000000002</v>
      </c>
      <c r="D2306" s="41">
        <v>22.82</v>
      </c>
      <c r="E2306" s="41">
        <v>24.389999</v>
      </c>
      <c r="F2306" s="41">
        <v>24.389999</v>
      </c>
      <c r="G2306" s="41">
        <v>103100</v>
      </c>
    </row>
    <row r="2307" spans="1:7" x14ac:dyDescent="0.25">
      <c r="A2307" s="42">
        <v>43894</v>
      </c>
      <c r="B2307" s="41">
        <v>24.110001</v>
      </c>
      <c r="C2307" s="41">
        <v>24.290001</v>
      </c>
      <c r="D2307" s="41">
        <v>23.84</v>
      </c>
      <c r="E2307" s="41">
        <v>24.07</v>
      </c>
      <c r="F2307" s="41">
        <v>24.07</v>
      </c>
      <c r="G2307" s="41">
        <v>38600</v>
      </c>
    </row>
    <row r="2308" spans="1:7" x14ac:dyDescent="0.25">
      <c r="A2308" s="42">
        <v>43895</v>
      </c>
      <c r="B2308" s="41">
        <v>25.24</v>
      </c>
      <c r="C2308" s="41">
        <v>26.5</v>
      </c>
      <c r="D2308" s="41">
        <v>25.049999</v>
      </c>
      <c r="E2308" s="41">
        <v>26.01</v>
      </c>
      <c r="F2308" s="41">
        <v>26.01</v>
      </c>
      <c r="G2308" s="41">
        <v>192800</v>
      </c>
    </row>
    <row r="2309" spans="1:7" x14ac:dyDescent="0.25">
      <c r="A2309" s="42">
        <v>43896</v>
      </c>
      <c r="B2309" s="41">
        <v>28.26</v>
      </c>
      <c r="C2309" s="41">
        <v>29.25</v>
      </c>
      <c r="D2309" s="41">
        <v>27.459999</v>
      </c>
      <c r="E2309" s="41">
        <v>27.809999000000001</v>
      </c>
      <c r="F2309" s="41">
        <v>27.809999000000001</v>
      </c>
      <c r="G2309" s="41">
        <v>345900</v>
      </c>
    </row>
    <row r="2310" spans="1:7" x14ac:dyDescent="0.25">
      <c r="A2310" s="42">
        <v>43899</v>
      </c>
      <c r="B2310" s="41">
        <v>33</v>
      </c>
      <c r="C2310" s="41">
        <v>33</v>
      </c>
      <c r="D2310" s="41">
        <v>30.01</v>
      </c>
      <c r="E2310" s="41">
        <v>31.32</v>
      </c>
      <c r="F2310" s="41">
        <v>31.32</v>
      </c>
      <c r="G2310" s="41">
        <v>276500</v>
      </c>
    </row>
    <row r="2311" spans="1:7" x14ac:dyDescent="0.25">
      <c r="A2311" s="42">
        <v>43900</v>
      </c>
      <c r="B2311" s="41">
        <v>28.879999000000002</v>
      </c>
      <c r="C2311" s="41">
        <v>31.51</v>
      </c>
      <c r="D2311" s="41">
        <v>28.82</v>
      </c>
      <c r="E2311" s="41">
        <v>30.110001</v>
      </c>
      <c r="F2311" s="41">
        <v>30.110001</v>
      </c>
      <c r="G2311" s="41">
        <v>147000</v>
      </c>
    </row>
    <row r="2312" spans="1:7" x14ac:dyDescent="0.25">
      <c r="A2312" s="42">
        <v>43901</v>
      </c>
      <c r="B2312" s="41">
        <v>31.379999000000002</v>
      </c>
      <c r="C2312" s="41">
        <v>32.520000000000003</v>
      </c>
      <c r="D2312" s="41">
        <v>31.25</v>
      </c>
      <c r="E2312" s="41">
        <v>31.99</v>
      </c>
      <c r="F2312" s="41">
        <v>31.99</v>
      </c>
      <c r="G2312" s="41">
        <v>99100</v>
      </c>
    </row>
    <row r="2313" spans="1:7" x14ac:dyDescent="0.25">
      <c r="A2313" s="42">
        <v>43902</v>
      </c>
      <c r="B2313" s="41">
        <v>34.240001999999997</v>
      </c>
      <c r="C2313" s="41">
        <v>35.590000000000003</v>
      </c>
      <c r="D2313" s="41">
        <v>33.330002</v>
      </c>
      <c r="E2313" s="41">
        <v>34.790000999999997</v>
      </c>
      <c r="F2313" s="41">
        <v>34.790000999999997</v>
      </c>
      <c r="G2313" s="41">
        <v>245100</v>
      </c>
    </row>
    <row r="2314" spans="1:7" x14ac:dyDescent="0.25">
      <c r="A2314" s="42">
        <v>43903</v>
      </c>
      <c r="B2314" s="41">
        <v>32.240001999999997</v>
      </c>
      <c r="C2314" s="41">
        <v>35.540000999999997</v>
      </c>
      <c r="D2314" s="41">
        <v>32.240001999999997</v>
      </c>
      <c r="E2314" s="41">
        <v>33.159999999999997</v>
      </c>
      <c r="F2314" s="41">
        <v>33.159999999999997</v>
      </c>
      <c r="G2314" s="41">
        <v>207800</v>
      </c>
    </row>
    <row r="2315" spans="1:7" x14ac:dyDescent="0.25">
      <c r="A2315" s="42">
        <v>43906</v>
      </c>
      <c r="B2315" s="41">
        <v>41.25</v>
      </c>
      <c r="C2315" s="41">
        <v>41.25</v>
      </c>
      <c r="D2315" s="41">
        <v>35.869999</v>
      </c>
      <c r="E2315" s="41">
        <v>39.200001</v>
      </c>
      <c r="F2315" s="41">
        <v>39.200001</v>
      </c>
      <c r="G2315" s="41">
        <v>148300</v>
      </c>
    </row>
    <row r="2316" spans="1:7" x14ac:dyDescent="0.25">
      <c r="A2316" s="42">
        <v>43907</v>
      </c>
      <c r="B2316" s="41">
        <v>38.720001000000003</v>
      </c>
      <c r="C2316" s="41">
        <v>39.950001</v>
      </c>
      <c r="D2316" s="41">
        <v>37.259998000000003</v>
      </c>
      <c r="E2316" s="41">
        <v>39.610000999999997</v>
      </c>
      <c r="F2316" s="41">
        <v>39.610000999999997</v>
      </c>
      <c r="G2316" s="41">
        <v>228700</v>
      </c>
    </row>
    <row r="2317" spans="1:7" x14ac:dyDescent="0.25">
      <c r="A2317" s="42">
        <v>43908</v>
      </c>
      <c r="B2317" s="41">
        <v>43.34</v>
      </c>
      <c r="C2317" s="41">
        <v>49.220001000000003</v>
      </c>
      <c r="D2317" s="41">
        <v>41.580002</v>
      </c>
      <c r="E2317" s="41">
        <v>46.580002</v>
      </c>
      <c r="F2317" s="41">
        <v>46.580002</v>
      </c>
      <c r="G2317" s="41">
        <v>411500</v>
      </c>
    </row>
    <row r="2318" spans="1:7" x14ac:dyDescent="0.25">
      <c r="A2318" s="42">
        <v>43909</v>
      </c>
      <c r="B2318" s="41">
        <v>48</v>
      </c>
      <c r="C2318" s="41">
        <v>50.900002000000001</v>
      </c>
      <c r="D2318" s="41">
        <v>43.099997999999999</v>
      </c>
      <c r="E2318" s="41">
        <v>44.150002000000001</v>
      </c>
      <c r="F2318" s="41">
        <v>44.150002000000001</v>
      </c>
      <c r="G2318" s="41">
        <v>219700</v>
      </c>
    </row>
    <row r="2319" spans="1:7" x14ac:dyDescent="0.25">
      <c r="A2319" s="42">
        <v>43910</v>
      </c>
      <c r="B2319" s="41">
        <v>42.880001</v>
      </c>
      <c r="C2319" s="41">
        <v>45.040000999999997</v>
      </c>
      <c r="D2319" s="41">
        <v>40.650002000000001</v>
      </c>
      <c r="E2319" s="41">
        <v>44.470001000000003</v>
      </c>
      <c r="F2319" s="41">
        <v>44.470001000000003</v>
      </c>
      <c r="G2319" s="41">
        <v>318500</v>
      </c>
    </row>
    <row r="2320" spans="1:7" x14ac:dyDescent="0.25">
      <c r="A2320" s="42">
        <v>43913</v>
      </c>
      <c r="B2320" s="41">
        <v>42.740001999999997</v>
      </c>
      <c r="C2320" s="41">
        <v>43.290000999999997</v>
      </c>
      <c r="D2320" s="41">
        <v>39</v>
      </c>
      <c r="E2320" s="41">
        <v>39.740001999999997</v>
      </c>
      <c r="F2320" s="41">
        <v>39.740001999999997</v>
      </c>
      <c r="G2320" s="41">
        <v>310900</v>
      </c>
    </row>
    <row r="2321" spans="1:7" x14ac:dyDescent="0.25">
      <c r="A2321" s="42">
        <v>43914</v>
      </c>
      <c r="B2321" s="41">
        <v>34.270000000000003</v>
      </c>
      <c r="C2321" s="41">
        <v>35.360000999999997</v>
      </c>
      <c r="D2321" s="41">
        <v>32.790000999999997</v>
      </c>
      <c r="E2321" s="41">
        <v>34.159999999999997</v>
      </c>
      <c r="F2321" s="41">
        <v>34.159999999999997</v>
      </c>
      <c r="G2321" s="41">
        <v>265500</v>
      </c>
    </row>
    <row r="2322" spans="1:7" x14ac:dyDescent="0.25">
      <c r="A2322" s="42">
        <v>43915</v>
      </c>
      <c r="B2322" s="41">
        <v>35.32</v>
      </c>
      <c r="C2322" s="41">
        <v>40.779998999999997</v>
      </c>
      <c r="D2322" s="41">
        <v>35.32</v>
      </c>
      <c r="E2322" s="41">
        <v>40.060001</v>
      </c>
      <c r="F2322" s="41">
        <v>40.060001</v>
      </c>
      <c r="G2322" s="41">
        <v>159500</v>
      </c>
    </row>
    <row r="2323" spans="1:7" x14ac:dyDescent="0.25">
      <c r="A2323" s="42">
        <v>43916</v>
      </c>
      <c r="B2323" s="41">
        <v>38.990001999999997</v>
      </c>
      <c r="C2323" s="41">
        <v>38.990001999999997</v>
      </c>
      <c r="D2323" s="41">
        <v>36.880001</v>
      </c>
      <c r="E2323" s="41">
        <v>36.880001</v>
      </c>
      <c r="F2323" s="41">
        <v>36.880001</v>
      </c>
      <c r="G2323" s="41">
        <v>168100</v>
      </c>
    </row>
    <row r="2324" spans="1:7" x14ac:dyDescent="0.25">
      <c r="A2324" s="42">
        <v>43917</v>
      </c>
      <c r="B2324" s="41">
        <v>38.880001</v>
      </c>
      <c r="C2324" s="41">
        <v>40</v>
      </c>
      <c r="D2324" s="41">
        <v>38.470001000000003</v>
      </c>
      <c r="E2324" s="41">
        <v>39.220001000000003</v>
      </c>
      <c r="F2324" s="41">
        <v>39.220001000000003</v>
      </c>
      <c r="G2324" s="41">
        <v>44400</v>
      </c>
    </row>
    <row r="2325" spans="1:7" x14ac:dyDescent="0.25">
      <c r="A2325" s="42">
        <v>43920</v>
      </c>
      <c r="B2325" s="41">
        <v>38.650002000000001</v>
      </c>
      <c r="C2325" s="41">
        <v>39.169998</v>
      </c>
      <c r="D2325" s="41">
        <v>38.139999000000003</v>
      </c>
      <c r="E2325" s="41">
        <v>38.209999000000003</v>
      </c>
      <c r="F2325" s="41">
        <v>38.209999000000003</v>
      </c>
      <c r="G2325" s="41">
        <v>73400</v>
      </c>
    </row>
    <row r="2326" spans="1:7" x14ac:dyDescent="0.25">
      <c r="A2326" s="42">
        <v>43921</v>
      </c>
      <c r="B2326" s="41">
        <v>38.68</v>
      </c>
      <c r="C2326" s="41">
        <v>38.990001999999997</v>
      </c>
      <c r="D2326" s="41">
        <v>37.720001000000003</v>
      </c>
      <c r="E2326" s="41">
        <v>38.439999</v>
      </c>
      <c r="F2326" s="41">
        <v>38.439999</v>
      </c>
      <c r="G2326" s="41">
        <v>77300</v>
      </c>
    </row>
    <row r="2327" spans="1:7" x14ac:dyDescent="0.25">
      <c r="A2327" s="42">
        <v>43922</v>
      </c>
      <c r="B2327" s="41">
        <v>40.5</v>
      </c>
      <c r="C2327" s="41">
        <v>41.970001000000003</v>
      </c>
      <c r="D2327" s="41">
        <v>39.139999000000003</v>
      </c>
      <c r="E2327" s="41">
        <v>41.689999</v>
      </c>
      <c r="F2327" s="41">
        <v>41.689999</v>
      </c>
      <c r="G2327" s="41">
        <v>227000</v>
      </c>
    </row>
    <row r="2328" spans="1:7" x14ac:dyDescent="0.25">
      <c r="A2328" s="42">
        <v>43923</v>
      </c>
      <c r="B2328" s="41">
        <v>41.220001000000003</v>
      </c>
      <c r="C2328" s="41">
        <v>41.439999</v>
      </c>
      <c r="D2328" s="41">
        <v>40.330002</v>
      </c>
      <c r="E2328" s="41">
        <v>41.32</v>
      </c>
      <c r="F2328" s="41">
        <v>41.32</v>
      </c>
      <c r="G2328" s="41">
        <v>57200</v>
      </c>
    </row>
    <row r="2329" spans="1:7" x14ac:dyDescent="0.25">
      <c r="A2329" s="42">
        <v>43924</v>
      </c>
      <c r="B2329" s="41">
        <v>40.939999</v>
      </c>
      <c r="C2329" s="41">
        <v>41.610000999999997</v>
      </c>
      <c r="D2329" s="41">
        <v>40.43</v>
      </c>
      <c r="E2329" s="41">
        <v>40.619999</v>
      </c>
      <c r="F2329" s="41">
        <v>40.619999</v>
      </c>
      <c r="G2329" s="41">
        <v>53700</v>
      </c>
    </row>
    <row r="2330" spans="1:7" x14ac:dyDescent="0.25">
      <c r="A2330" s="42">
        <v>43927</v>
      </c>
      <c r="B2330" s="41">
        <v>38.729999999999997</v>
      </c>
      <c r="C2330" s="41">
        <v>39.299999</v>
      </c>
      <c r="D2330" s="41">
        <v>38.529998999999997</v>
      </c>
      <c r="E2330" s="41">
        <v>38.599997999999999</v>
      </c>
      <c r="F2330" s="41">
        <v>38.599997999999999</v>
      </c>
      <c r="G2330" s="41">
        <v>77500</v>
      </c>
    </row>
    <row r="2331" spans="1:7" x14ac:dyDescent="0.25">
      <c r="A2331" s="42">
        <v>43928</v>
      </c>
      <c r="B2331" s="41">
        <v>38.119999</v>
      </c>
      <c r="C2331" s="41">
        <v>39.619999</v>
      </c>
      <c r="D2331" s="41">
        <v>38.009998000000003</v>
      </c>
      <c r="E2331" s="41">
        <v>39.57</v>
      </c>
      <c r="F2331" s="41">
        <v>39.57</v>
      </c>
      <c r="G2331" s="41">
        <v>99000</v>
      </c>
    </row>
    <row r="2332" spans="1:7" x14ac:dyDescent="0.25">
      <c r="A2332" s="42">
        <v>43929</v>
      </c>
      <c r="B2332" s="41">
        <v>39.709999000000003</v>
      </c>
      <c r="C2332" s="41">
        <v>40</v>
      </c>
      <c r="D2332" s="41">
        <v>38.959999000000003</v>
      </c>
      <c r="E2332" s="41">
        <v>39.290000999999997</v>
      </c>
      <c r="F2332" s="41">
        <v>39.290000999999997</v>
      </c>
      <c r="G2332" s="41">
        <v>42600</v>
      </c>
    </row>
    <row r="2333" spans="1:7" x14ac:dyDescent="0.25">
      <c r="A2333" s="42">
        <v>43930</v>
      </c>
      <c r="B2333" s="41">
        <v>39.130001</v>
      </c>
      <c r="C2333" s="41">
        <v>39.419998</v>
      </c>
      <c r="D2333" s="41">
        <v>38.639999000000003</v>
      </c>
      <c r="E2333" s="41">
        <v>38.860000999999997</v>
      </c>
      <c r="F2333" s="41">
        <v>38.860000999999997</v>
      </c>
      <c r="G2333" s="41">
        <v>94700</v>
      </c>
    </row>
    <row r="2334" spans="1:7" x14ac:dyDescent="0.25">
      <c r="A2334" s="42">
        <v>43934</v>
      </c>
      <c r="B2334" s="41">
        <v>38.5</v>
      </c>
      <c r="C2334" s="41">
        <v>38.939999</v>
      </c>
      <c r="D2334" s="41">
        <v>38.139999000000003</v>
      </c>
      <c r="E2334" s="41">
        <v>38.369999</v>
      </c>
      <c r="F2334" s="41">
        <v>38.369999</v>
      </c>
      <c r="G2334" s="41">
        <v>24700</v>
      </c>
    </row>
    <row r="2335" spans="1:7" x14ac:dyDescent="0.25">
      <c r="A2335" s="42">
        <v>43935</v>
      </c>
      <c r="B2335" s="41">
        <v>37.57</v>
      </c>
      <c r="C2335" s="41">
        <v>37.849997999999999</v>
      </c>
      <c r="D2335" s="41">
        <v>37.279998999999997</v>
      </c>
      <c r="E2335" s="41">
        <v>37.619999</v>
      </c>
      <c r="F2335" s="41">
        <v>37.619999</v>
      </c>
      <c r="G2335" s="41">
        <v>30000</v>
      </c>
    </row>
    <row r="2336" spans="1:7" x14ac:dyDescent="0.25">
      <c r="A2336" s="42">
        <v>43936</v>
      </c>
      <c r="B2336" s="41">
        <v>38.639999000000003</v>
      </c>
      <c r="C2336" s="41">
        <v>39.369999</v>
      </c>
      <c r="D2336" s="41">
        <v>38.150002000000001</v>
      </c>
      <c r="E2336" s="41">
        <v>39.349997999999999</v>
      </c>
      <c r="F2336" s="41">
        <v>39.349997999999999</v>
      </c>
      <c r="G2336" s="41">
        <v>172200</v>
      </c>
    </row>
    <row r="2337" spans="1:7" x14ac:dyDescent="0.25">
      <c r="A2337" s="42">
        <v>43937</v>
      </c>
      <c r="B2337" s="41">
        <v>38.830002</v>
      </c>
      <c r="C2337" s="41">
        <v>40.099997999999999</v>
      </c>
      <c r="D2337" s="41">
        <v>38.830002</v>
      </c>
      <c r="E2337" s="41">
        <v>39.709999000000003</v>
      </c>
      <c r="F2337" s="41">
        <v>39.709999000000003</v>
      </c>
      <c r="G2337" s="41">
        <v>26500</v>
      </c>
    </row>
    <row r="2338" spans="1:7" x14ac:dyDescent="0.25">
      <c r="A2338" s="42">
        <v>43938</v>
      </c>
      <c r="B2338" s="41">
        <v>38.790000999999997</v>
      </c>
      <c r="C2338" s="41">
        <v>39.720001000000003</v>
      </c>
      <c r="D2338" s="41">
        <v>38.590000000000003</v>
      </c>
      <c r="E2338" s="41">
        <v>39.029998999999997</v>
      </c>
      <c r="F2338" s="41">
        <v>39.029998999999997</v>
      </c>
      <c r="G2338" s="41">
        <v>24200</v>
      </c>
    </row>
    <row r="2339" spans="1:7" x14ac:dyDescent="0.25">
      <c r="A2339" s="42">
        <v>43941</v>
      </c>
      <c r="B2339" s="41">
        <v>39.880001</v>
      </c>
      <c r="C2339" s="41">
        <v>40.959999000000003</v>
      </c>
      <c r="D2339" s="41">
        <v>39.459999000000003</v>
      </c>
      <c r="E2339" s="41">
        <v>40.93</v>
      </c>
      <c r="F2339" s="41">
        <v>40.93</v>
      </c>
      <c r="G2339" s="41">
        <v>36800</v>
      </c>
    </row>
    <row r="2340" spans="1:7" x14ac:dyDescent="0.25">
      <c r="A2340" s="42">
        <v>43942</v>
      </c>
      <c r="B2340" s="41">
        <v>42.25</v>
      </c>
      <c r="C2340" s="41">
        <v>44.200001</v>
      </c>
      <c r="D2340" s="41">
        <v>42.25</v>
      </c>
      <c r="E2340" s="41">
        <v>42.57</v>
      </c>
      <c r="F2340" s="41">
        <v>42.57</v>
      </c>
      <c r="G2340" s="41">
        <v>243300</v>
      </c>
    </row>
    <row r="2341" spans="1:7" x14ac:dyDescent="0.25">
      <c r="A2341" s="42">
        <v>43943</v>
      </c>
      <c r="B2341" s="41">
        <v>42.189999</v>
      </c>
      <c r="C2341" s="41">
        <v>42.470001000000003</v>
      </c>
      <c r="D2341" s="41">
        <v>41.669998</v>
      </c>
      <c r="E2341" s="41">
        <v>42.25</v>
      </c>
      <c r="F2341" s="41">
        <v>42.25</v>
      </c>
      <c r="G2341" s="41">
        <v>36500</v>
      </c>
    </row>
    <row r="2342" spans="1:7" x14ac:dyDescent="0.25">
      <c r="A2342" s="42">
        <v>43944</v>
      </c>
      <c r="B2342" s="41">
        <v>42.16</v>
      </c>
      <c r="C2342" s="41">
        <v>42.599997999999999</v>
      </c>
      <c r="D2342" s="41">
        <v>41.639999000000003</v>
      </c>
      <c r="E2342" s="41">
        <v>42.240001999999997</v>
      </c>
      <c r="F2342" s="41">
        <v>42.240001999999997</v>
      </c>
      <c r="G2342" s="41">
        <v>31700</v>
      </c>
    </row>
    <row r="2343" spans="1:7" x14ac:dyDescent="0.25">
      <c r="A2343" s="42">
        <v>43945</v>
      </c>
      <c r="B2343" s="41">
        <v>41.619999</v>
      </c>
      <c r="C2343" s="41">
        <v>42.060001</v>
      </c>
      <c r="D2343" s="41">
        <v>40.759998000000003</v>
      </c>
      <c r="E2343" s="41">
        <v>40.849997999999999</v>
      </c>
      <c r="F2343" s="41">
        <v>40.849997999999999</v>
      </c>
      <c r="G2343" s="41">
        <v>27200</v>
      </c>
    </row>
    <row r="2344" spans="1:7" x14ac:dyDescent="0.25">
      <c r="A2344" s="42">
        <v>43948</v>
      </c>
      <c r="B2344" s="41">
        <v>40.380001</v>
      </c>
      <c r="C2344" s="41">
        <v>40.380001</v>
      </c>
      <c r="D2344" s="41">
        <v>39.099997999999999</v>
      </c>
      <c r="E2344" s="41">
        <v>39.299999</v>
      </c>
      <c r="F2344" s="41">
        <v>39.299999</v>
      </c>
      <c r="G2344" s="41">
        <v>142400</v>
      </c>
    </row>
    <row r="2345" spans="1:7" x14ac:dyDescent="0.25">
      <c r="A2345" s="42">
        <v>43949</v>
      </c>
      <c r="B2345" s="41">
        <v>38.520000000000003</v>
      </c>
      <c r="C2345" s="41">
        <v>39.790000999999997</v>
      </c>
      <c r="D2345" s="41">
        <v>38.459999000000003</v>
      </c>
      <c r="E2345" s="41">
        <v>39.700001</v>
      </c>
      <c r="F2345" s="41">
        <v>39.700001</v>
      </c>
      <c r="G2345" s="41">
        <v>59500</v>
      </c>
    </row>
    <row r="2346" spans="1:7" x14ac:dyDescent="0.25">
      <c r="A2346" s="42">
        <v>43950</v>
      </c>
      <c r="B2346" s="41">
        <v>38.150002000000001</v>
      </c>
      <c r="C2346" s="41">
        <v>38.799999</v>
      </c>
      <c r="D2346" s="41">
        <v>38.080002</v>
      </c>
      <c r="E2346" s="41">
        <v>38.560001</v>
      </c>
      <c r="F2346" s="41">
        <v>38.560001</v>
      </c>
      <c r="G2346" s="41">
        <v>246500</v>
      </c>
    </row>
    <row r="2347" spans="1:7" x14ac:dyDescent="0.25">
      <c r="A2347" s="42">
        <v>43951</v>
      </c>
      <c r="B2347" s="41">
        <v>38.82</v>
      </c>
      <c r="C2347" s="41">
        <v>39.860000999999997</v>
      </c>
      <c r="D2347" s="41">
        <v>38.770000000000003</v>
      </c>
      <c r="E2347" s="41">
        <v>38.959999000000003</v>
      </c>
      <c r="F2347" s="41">
        <v>38.959999000000003</v>
      </c>
      <c r="G2347" s="41">
        <v>106300</v>
      </c>
    </row>
    <row r="2348" spans="1:7" x14ac:dyDescent="0.25">
      <c r="A2348" s="42">
        <v>43952</v>
      </c>
      <c r="B2348" s="41">
        <v>40.490001999999997</v>
      </c>
      <c r="C2348" s="41">
        <v>41.93</v>
      </c>
      <c r="D2348" s="41">
        <v>40</v>
      </c>
      <c r="E2348" s="41">
        <v>41.790000999999997</v>
      </c>
      <c r="F2348" s="41">
        <v>41.790000999999997</v>
      </c>
      <c r="G2348" s="41">
        <v>74000</v>
      </c>
    </row>
    <row r="2349" spans="1:7" x14ac:dyDescent="0.25">
      <c r="A2349" s="42">
        <v>43955</v>
      </c>
      <c r="B2349" s="41">
        <v>42.439999</v>
      </c>
      <c r="C2349" s="41">
        <v>42.73</v>
      </c>
      <c r="D2349" s="41">
        <v>41.549999</v>
      </c>
      <c r="E2349" s="41">
        <v>41.68</v>
      </c>
      <c r="F2349" s="41">
        <v>41.68</v>
      </c>
      <c r="G2349" s="41">
        <v>42000</v>
      </c>
    </row>
    <row r="2350" spans="1:7" x14ac:dyDescent="0.25">
      <c r="A2350" s="42">
        <v>43956</v>
      </c>
      <c r="B2350" s="41">
        <v>40.840000000000003</v>
      </c>
      <c r="C2350" s="41">
        <v>40.909999999999997</v>
      </c>
      <c r="D2350" s="41">
        <v>40.099997999999999</v>
      </c>
      <c r="E2350" s="41">
        <v>40.68</v>
      </c>
      <c r="F2350" s="41">
        <v>40.68</v>
      </c>
      <c r="G2350" s="41">
        <v>27600</v>
      </c>
    </row>
    <row r="2351" spans="1:7" x14ac:dyDescent="0.25">
      <c r="A2351" s="42">
        <v>43957</v>
      </c>
      <c r="B2351" s="41">
        <v>40.18</v>
      </c>
      <c r="C2351" s="41">
        <v>40.990001999999997</v>
      </c>
      <c r="D2351" s="41">
        <v>40.029998999999997</v>
      </c>
      <c r="E2351" s="41">
        <v>40.990001999999997</v>
      </c>
      <c r="F2351" s="41">
        <v>40.990001999999997</v>
      </c>
      <c r="G2351" s="41">
        <v>12300</v>
      </c>
    </row>
    <row r="2352" spans="1:7" x14ac:dyDescent="0.25">
      <c r="A2352" s="42">
        <v>43958</v>
      </c>
      <c r="B2352" s="41">
        <v>40.200001</v>
      </c>
      <c r="C2352" s="41">
        <v>40.299999</v>
      </c>
      <c r="D2352" s="41">
        <v>39.68</v>
      </c>
      <c r="E2352" s="41">
        <v>40.049999</v>
      </c>
      <c r="F2352" s="41">
        <v>40.049999</v>
      </c>
      <c r="G2352" s="41">
        <v>25700</v>
      </c>
    </row>
    <row r="2353" spans="1:7" x14ac:dyDescent="0.25">
      <c r="A2353" s="42">
        <v>43959</v>
      </c>
      <c r="B2353" s="41">
        <v>39.389999000000003</v>
      </c>
      <c r="C2353" s="41">
        <v>39.540000999999997</v>
      </c>
      <c r="D2353" s="41">
        <v>38.75</v>
      </c>
      <c r="E2353" s="41">
        <v>38.779998999999997</v>
      </c>
      <c r="F2353" s="41">
        <v>38.779998999999997</v>
      </c>
      <c r="G2353" s="41">
        <v>19700</v>
      </c>
    </row>
    <row r="2354" spans="1:7" x14ac:dyDescent="0.25">
      <c r="A2354" s="42">
        <v>43962</v>
      </c>
      <c r="B2354" s="41">
        <v>39.229999999999997</v>
      </c>
      <c r="C2354" s="41">
        <v>39.229999999999997</v>
      </c>
      <c r="D2354" s="41">
        <v>37.639999000000003</v>
      </c>
      <c r="E2354" s="41">
        <v>37.639999000000003</v>
      </c>
      <c r="F2354" s="41">
        <v>37.639999000000003</v>
      </c>
      <c r="G2354" s="41">
        <v>44000</v>
      </c>
    </row>
    <row r="2355" spans="1:7" x14ac:dyDescent="0.25">
      <c r="A2355" s="42">
        <v>43963</v>
      </c>
      <c r="B2355" s="41">
        <v>37.200001</v>
      </c>
      <c r="C2355" s="41">
        <v>39.82</v>
      </c>
      <c r="D2355" s="41">
        <v>36.939999</v>
      </c>
      <c r="E2355" s="41">
        <v>39.770000000000003</v>
      </c>
      <c r="F2355" s="41">
        <v>39.770000000000003</v>
      </c>
      <c r="G2355" s="41">
        <v>94900</v>
      </c>
    </row>
    <row r="2356" spans="1:7" x14ac:dyDescent="0.25">
      <c r="A2356" s="42">
        <v>43964</v>
      </c>
      <c r="B2356" s="41">
        <v>40.080002</v>
      </c>
      <c r="C2356" s="41">
        <v>42.43</v>
      </c>
      <c r="D2356" s="41">
        <v>39.919998</v>
      </c>
      <c r="E2356" s="41">
        <v>41.549999</v>
      </c>
      <c r="F2356" s="41">
        <v>41.549999</v>
      </c>
      <c r="G2356" s="41">
        <v>43600</v>
      </c>
    </row>
    <row r="2357" spans="1:7" x14ac:dyDescent="0.25">
      <c r="A2357" s="42">
        <v>43965</v>
      </c>
      <c r="B2357" s="41">
        <v>42.869999</v>
      </c>
      <c r="C2357" s="41">
        <v>43.759998000000003</v>
      </c>
      <c r="D2357" s="41">
        <v>40.909999999999997</v>
      </c>
      <c r="E2357" s="41">
        <v>40.959999000000003</v>
      </c>
      <c r="F2357" s="41">
        <v>40.959999000000003</v>
      </c>
      <c r="G2357" s="41">
        <v>57900</v>
      </c>
    </row>
    <row r="2358" spans="1:7" x14ac:dyDescent="0.25">
      <c r="A2358" s="42">
        <v>43966</v>
      </c>
      <c r="B2358" s="41">
        <v>41.959999000000003</v>
      </c>
      <c r="C2358" s="41">
        <v>42.23</v>
      </c>
      <c r="D2358" s="41">
        <v>40.950001</v>
      </c>
      <c r="E2358" s="41">
        <v>40.950001</v>
      </c>
      <c r="F2358" s="41">
        <v>40.950001</v>
      </c>
      <c r="G2358" s="41">
        <v>16800</v>
      </c>
    </row>
    <row r="2359" spans="1:7" x14ac:dyDescent="0.25">
      <c r="A2359" s="42">
        <v>43969</v>
      </c>
      <c r="B2359" s="41">
        <v>39.169998</v>
      </c>
      <c r="C2359" s="41">
        <v>39.630001</v>
      </c>
      <c r="D2359" s="41">
        <v>39.009998000000003</v>
      </c>
      <c r="E2359" s="41">
        <v>39.25</v>
      </c>
      <c r="F2359" s="41">
        <v>39.25</v>
      </c>
      <c r="G2359" s="41">
        <v>52400</v>
      </c>
    </row>
    <row r="2360" spans="1:7" x14ac:dyDescent="0.25">
      <c r="A2360" s="42">
        <v>43970</v>
      </c>
      <c r="B2360" s="41">
        <v>39.080002</v>
      </c>
      <c r="C2360" s="41">
        <v>40.139999000000003</v>
      </c>
      <c r="D2360" s="41">
        <v>38.869999</v>
      </c>
      <c r="E2360" s="41">
        <v>40.130001</v>
      </c>
      <c r="F2360" s="41">
        <v>40.130001</v>
      </c>
      <c r="G2360" s="41">
        <v>29000</v>
      </c>
    </row>
    <row r="2361" spans="1:7" x14ac:dyDescent="0.25">
      <c r="A2361" s="42">
        <v>43971</v>
      </c>
      <c r="B2361" s="41">
        <v>39.080002</v>
      </c>
      <c r="C2361" s="41">
        <v>39.509998000000003</v>
      </c>
      <c r="D2361" s="41">
        <v>38.970001000000003</v>
      </c>
      <c r="E2361" s="41">
        <v>39.360000999999997</v>
      </c>
      <c r="F2361" s="41">
        <v>39.360000999999997</v>
      </c>
      <c r="G2361" s="41">
        <v>22400</v>
      </c>
    </row>
    <row r="2362" spans="1:7" x14ac:dyDescent="0.25">
      <c r="A2362" s="42">
        <v>43972</v>
      </c>
      <c r="B2362" s="41">
        <v>39.580002</v>
      </c>
      <c r="C2362" s="41">
        <v>40.200001</v>
      </c>
      <c r="D2362" s="41">
        <v>39.439999</v>
      </c>
      <c r="E2362" s="41">
        <v>40</v>
      </c>
      <c r="F2362" s="41">
        <v>40</v>
      </c>
      <c r="G2362" s="41">
        <v>12400</v>
      </c>
    </row>
    <row r="2363" spans="1:7" x14ac:dyDescent="0.25">
      <c r="A2363" s="42">
        <v>43973</v>
      </c>
      <c r="B2363" s="41">
        <v>40.07</v>
      </c>
      <c r="C2363" s="41">
        <v>40.330002</v>
      </c>
      <c r="D2363" s="41">
        <v>39.880001</v>
      </c>
      <c r="E2363" s="41">
        <v>39.990001999999997</v>
      </c>
      <c r="F2363" s="41">
        <v>39.990001999999997</v>
      </c>
      <c r="G2363" s="41">
        <v>26900</v>
      </c>
    </row>
    <row r="2364" spans="1:7" x14ac:dyDescent="0.25">
      <c r="A2364" s="42">
        <v>43977</v>
      </c>
      <c r="B2364" s="41">
        <v>38.889999000000003</v>
      </c>
      <c r="C2364" s="41">
        <v>39.630001</v>
      </c>
      <c r="D2364" s="41">
        <v>38.580002</v>
      </c>
      <c r="E2364" s="41">
        <v>39.57</v>
      </c>
      <c r="F2364" s="41">
        <v>39.57</v>
      </c>
      <c r="G2364" s="41">
        <v>15100</v>
      </c>
    </row>
    <row r="2365" spans="1:7" x14ac:dyDescent="0.25">
      <c r="A2365" s="42">
        <v>43978</v>
      </c>
      <c r="B2365" s="41">
        <v>38.830002</v>
      </c>
      <c r="C2365" s="41">
        <v>40.25</v>
      </c>
      <c r="D2365" s="41">
        <v>38.830002</v>
      </c>
      <c r="E2365" s="41">
        <v>39.060001</v>
      </c>
      <c r="F2365" s="41">
        <v>39.060001</v>
      </c>
      <c r="G2365" s="41">
        <v>33900</v>
      </c>
    </row>
    <row r="2366" spans="1:7" x14ac:dyDescent="0.25">
      <c r="A2366" s="42">
        <v>43979</v>
      </c>
      <c r="B2366" s="41">
        <v>39.090000000000003</v>
      </c>
      <c r="C2366" s="41">
        <v>40.040000999999997</v>
      </c>
      <c r="D2366" s="41">
        <v>39.040000999999997</v>
      </c>
      <c r="E2366" s="41">
        <v>39.849997999999999</v>
      </c>
      <c r="F2366" s="41">
        <v>39.849997999999999</v>
      </c>
      <c r="G2366" s="41">
        <v>86700</v>
      </c>
    </row>
    <row r="2367" spans="1:7" x14ac:dyDescent="0.25">
      <c r="A2367" s="42">
        <v>43980</v>
      </c>
      <c r="B2367" s="41">
        <v>40.75</v>
      </c>
      <c r="C2367" s="41">
        <v>40.75</v>
      </c>
      <c r="D2367" s="41">
        <v>39.439999</v>
      </c>
      <c r="E2367" s="41">
        <v>39.560001</v>
      </c>
      <c r="F2367" s="41">
        <v>39.560001</v>
      </c>
      <c r="G2367" s="41">
        <v>18600</v>
      </c>
    </row>
    <row r="2368" spans="1:7" x14ac:dyDescent="0.25">
      <c r="A2368" s="42">
        <v>43983</v>
      </c>
      <c r="B2368" s="41">
        <v>40.520000000000003</v>
      </c>
      <c r="C2368" s="41">
        <v>40.520000000000003</v>
      </c>
      <c r="D2368" s="41">
        <v>39.389999000000003</v>
      </c>
      <c r="E2368" s="41">
        <v>39.599997999999999</v>
      </c>
      <c r="F2368" s="41">
        <v>39.599997999999999</v>
      </c>
      <c r="G2368" s="41">
        <v>24600</v>
      </c>
    </row>
    <row r="2369" spans="1:7" x14ac:dyDescent="0.25">
      <c r="A2369" s="42">
        <v>43984</v>
      </c>
      <c r="B2369" s="41">
        <v>39.409999999999997</v>
      </c>
      <c r="C2369" s="41">
        <v>39.779998999999997</v>
      </c>
      <c r="D2369" s="41">
        <v>39.220001000000003</v>
      </c>
      <c r="E2369" s="41">
        <v>39.25</v>
      </c>
      <c r="F2369" s="41">
        <v>39.25</v>
      </c>
      <c r="G2369" s="41">
        <v>18400</v>
      </c>
    </row>
    <row r="2370" spans="1:7" x14ac:dyDescent="0.25">
      <c r="A2370" s="42">
        <v>43985</v>
      </c>
      <c r="B2370" s="41">
        <v>38.650002000000001</v>
      </c>
      <c r="C2370" s="41">
        <v>38.849997999999999</v>
      </c>
      <c r="D2370" s="41">
        <v>38.240001999999997</v>
      </c>
      <c r="E2370" s="41">
        <v>38.330002</v>
      </c>
      <c r="F2370" s="41">
        <v>38.330002</v>
      </c>
      <c r="G2370" s="41">
        <v>47400</v>
      </c>
    </row>
    <row r="2371" spans="1:7" x14ac:dyDescent="0.25">
      <c r="A2371" s="42">
        <v>43986</v>
      </c>
      <c r="B2371" s="41">
        <v>38.240001999999997</v>
      </c>
      <c r="C2371" s="41">
        <v>38.240001999999997</v>
      </c>
      <c r="D2371" s="41">
        <v>37.5</v>
      </c>
      <c r="E2371" s="41">
        <v>38.159999999999997</v>
      </c>
      <c r="F2371" s="41">
        <v>38.159999999999997</v>
      </c>
      <c r="G2371" s="41">
        <v>25600</v>
      </c>
    </row>
    <row r="2372" spans="1:7" x14ac:dyDescent="0.25">
      <c r="A2372" s="42">
        <v>43987</v>
      </c>
      <c r="B2372" s="41">
        <v>36.630001</v>
      </c>
      <c r="C2372" s="41">
        <v>36.900002000000001</v>
      </c>
      <c r="D2372" s="41">
        <v>36.340000000000003</v>
      </c>
      <c r="E2372" s="41">
        <v>36.409999999999997</v>
      </c>
      <c r="F2372" s="41">
        <v>36.409999999999997</v>
      </c>
      <c r="G2372" s="41">
        <v>74800</v>
      </c>
    </row>
    <row r="2373" spans="1:7" x14ac:dyDescent="0.25">
      <c r="A2373" s="42">
        <v>43990</v>
      </c>
      <c r="B2373" s="41">
        <v>36.200001</v>
      </c>
      <c r="C2373" s="41">
        <v>36.970001000000003</v>
      </c>
      <c r="D2373" s="41">
        <v>36.18</v>
      </c>
      <c r="E2373" s="41">
        <v>36.729999999999997</v>
      </c>
      <c r="F2373" s="41">
        <v>36.729999999999997</v>
      </c>
      <c r="G2373" s="41">
        <v>326600</v>
      </c>
    </row>
    <row r="2374" spans="1:7" x14ac:dyDescent="0.25">
      <c r="A2374" s="42">
        <v>43991</v>
      </c>
      <c r="B2374" s="41">
        <v>37.369999</v>
      </c>
      <c r="C2374" s="41">
        <v>38.009998000000003</v>
      </c>
      <c r="D2374" s="41">
        <v>37.200001</v>
      </c>
      <c r="E2374" s="41">
        <v>38.009998000000003</v>
      </c>
      <c r="F2374" s="41">
        <v>38.009998000000003</v>
      </c>
      <c r="G2374" s="41">
        <v>36500</v>
      </c>
    </row>
    <row r="2375" spans="1:7" x14ac:dyDescent="0.25">
      <c r="A2375" s="42">
        <v>43992</v>
      </c>
      <c r="B2375" s="41">
        <v>38.729999999999997</v>
      </c>
      <c r="C2375" s="41">
        <v>38.729999999999997</v>
      </c>
      <c r="D2375" s="41">
        <v>37</v>
      </c>
      <c r="E2375" s="41">
        <v>37.590000000000003</v>
      </c>
      <c r="F2375" s="41">
        <v>37.590000000000003</v>
      </c>
      <c r="G2375" s="41">
        <v>43100</v>
      </c>
    </row>
    <row r="2376" spans="1:7" x14ac:dyDescent="0.25">
      <c r="A2376" s="42">
        <v>43993</v>
      </c>
      <c r="B2376" s="41">
        <v>40.080002</v>
      </c>
      <c r="C2376" s="41">
        <v>43</v>
      </c>
      <c r="D2376" s="41">
        <v>39.229999999999997</v>
      </c>
      <c r="E2376" s="41">
        <v>42.779998999999997</v>
      </c>
      <c r="F2376" s="41">
        <v>42.779998999999997</v>
      </c>
      <c r="G2376" s="41">
        <v>139000</v>
      </c>
    </row>
    <row r="2377" spans="1:7" x14ac:dyDescent="0.25">
      <c r="A2377" s="42">
        <v>43994</v>
      </c>
      <c r="B2377" s="41">
        <v>41.880001</v>
      </c>
      <c r="C2377" s="41">
        <v>44.860000999999997</v>
      </c>
      <c r="D2377" s="41">
        <v>41.5</v>
      </c>
      <c r="E2377" s="41">
        <v>42.200001</v>
      </c>
      <c r="F2377" s="41">
        <v>42.200001</v>
      </c>
      <c r="G2377" s="41">
        <v>174500</v>
      </c>
    </row>
    <row r="2378" spans="1:7" x14ac:dyDescent="0.25">
      <c r="A2378" s="42">
        <v>43997</v>
      </c>
      <c r="B2378" s="41">
        <v>43.77</v>
      </c>
      <c r="C2378" s="41">
        <v>44.529998999999997</v>
      </c>
      <c r="D2378" s="41">
        <v>41.509998000000003</v>
      </c>
      <c r="E2378" s="41">
        <v>41.509998000000003</v>
      </c>
      <c r="F2378" s="41">
        <v>41.509998000000003</v>
      </c>
      <c r="G2378" s="41">
        <v>85500</v>
      </c>
    </row>
    <row r="2379" spans="1:7" x14ac:dyDescent="0.25">
      <c r="A2379" s="42">
        <v>43998</v>
      </c>
      <c r="B2379" s="41">
        <v>40.169998</v>
      </c>
      <c r="C2379" s="41">
        <v>42.099997999999999</v>
      </c>
      <c r="D2379" s="41">
        <v>39.950001</v>
      </c>
      <c r="E2379" s="41">
        <v>41.349997999999999</v>
      </c>
      <c r="F2379" s="41">
        <v>41.349997999999999</v>
      </c>
      <c r="G2379" s="41">
        <v>77500</v>
      </c>
    </row>
    <row r="2380" spans="1:7" x14ac:dyDescent="0.25">
      <c r="A2380" s="42">
        <v>43999</v>
      </c>
      <c r="B2380" s="41">
        <v>41.25</v>
      </c>
      <c r="C2380" s="41">
        <v>41.93</v>
      </c>
      <c r="D2380" s="41">
        <v>41.060001</v>
      </c>
      <c r="E2380" s="41">
        <v>41.509998000000003</v>
      </c>
      <c r="F2380" s="41">
        <v>41.509998000000003</v>
      </c>
      <c r="G2380" s="41">
        <v>42400</v>
      </c>
    </row>
    <row r="2381" spans="1:7" x14ac:dyDescent="0.25">
      <c r="A2381" s="42">
        <v>44000</v>
      </c>
      <c r="B2381" s="41">
        <v>41.849997999999999</v>
      </c>
      <c r="C2381" s="41">
        <v>42.099997999999999</v>
      </c>
      <c r="D2381" s="41">
        <v>41.41</v>
      </c>
      <c r="E2381" s="41">
        <v>41.41</v>
      </c>
      <c r="F2381" s="41">
        <v>41.41</v>
      </c>
      <c r="G2381" s="41">
        <v>21700</v>
      </c>
    </row>
    <row r="2382" spans="1:7" x14ac:dyDescent="0.25">
      <c r="A2382" s="42">
        <v>44001</v>
      </c>
      <c r="B2382" s="41">
        <v>40.990001999999997</v>
      </c>
      <c r="C2382" s="41">
        <v>42.790000999999997</v>
      </c>
      <c r="D2382" s="41">
        <v>40.830002</v>
      </c>
      <c r="E2382" s="41">
        <v>42.23</v>
      </c>
      <c r="F2382" s="41">
        <v>42.23</v>
      </c>
      <c r="G2382" s="41">
        <v>40100</v>
      </c>
    </row>
    <row r="2383" spans="1:7" x14ac:dyDescent="0.25">
      <c r="A2383" s="42">
        <v>44004</v>
      </c>
      <c r="B2383" s="41">
        <v>41.900002000000001</v>
      </c>
      <c r="C2383" s="41">
        <v>42.27</v>
      </c>
      <c r="D2383" s="41">
        <v>40.82</v>
      </c>
      <c r="E2383" s="41">
        <v>41.189999</v>
      </c>
      <c r="F2383" s="41">
        <v>41.189999</v>
      </c>
      <c r="G2383" s="41">
        <v>34100</v>
      </c>
    </row>
    <row r="2384" spans="1:7" x14ac:dyDescent="0.25">
      <c r="A2384" s="42">
        <v>44005</v>
      </c>
      <c r="B2384" s="41">
        <v>40.040000999999997</v>
      </c>
      <c r="C2384" s="41">
        <v>40.439999</v>
      </c>
      <c r="D2384" s="41">
        <v>39.860000999999997</v>
      </c>
      <c r="E2384" s="41">
        <v>40.290000999999997</v>
      </c>
      <c r="F2384" s="41">
        <v>40.290000999999997</v>
      </c>
      <c r="G2384" s="41">
        <v>71800</v>
      </c>
    </row>
    <row r="2385" spans="1:7" x14ac:dyDescent="0.25">
      <c r="A2385" s="42">
        <v>44006</v>
      </c>
      <c r="B2385" s="41">
        <v>41.009998000000003</v>
      </c>
      <c r="C2385" s="41">
        <v>43</v>
      </c>
      <c r="D2385" s="41">
        <v>40.560001</v>
      </c>
      <c r="E2385" s="41">
        <v>42.349997999999999</v>
      </c>
      <c r="F2385" s="41">
        <v>42.349997999999999</v>
      </c>
      <c r="G2385" s="41">
        <v>76200</v>
      </c>
    </row>
    <row r="2386" spans="1:7" x14ac:dyDescent="0.25">
      <c r="A2386" s="42">
        <v>44007</v>
      </c>
      <c r="B2386" s="41">
        <v>42.919998</v>
      </c>
      <c r="C2386" s="41">
        <v>43.400002000000001</v>
      </c>
      <c r="D2386" s="41">
        <v>41.25</v>
      </c>
      <c r="E2386" s="41">
        <v>41.25</v>
      </c>
      <c r="F2386" s="41">
        <v>41.25</v>
      </c>
      <c r="G2386" s="41">
        <v>33400</v>
      </c>
    </row>
    <row r="2387" spans="1:7" x14ac:dyDescent="0.25">
      <c r="A2387" s="42">
        <v>44008</v>
      </c>
      <c r="B2387" s="41">
        <v>41.209999000000003</v>
      </c>
      <c r="C2387" s="41">
        <v>43.369999</v>
      </c>
      <c r="D2387" s="41">
        <v>41.209999000000003</v>
      </c>
      <c r="E2387" s="41">
        <v>43.290000999999997</v>
      </c>
      <c r="F2387" s="41">
        <v>43.290000999999997</v>
      </c>
      <c r="G2387" s="41">
        <v>99600</v>
      </c>
    </row>
    <row r="2388" spans="1:7" x14ac:dyDescent="0.25">
      <c r="A2388" s="42">
        <v>44011</v>
      </c>
      <c r="B2388" s="41">
        <v>42.919998</v>
      </c>
      <c r="C2388" s="41">
        <v>43.5</v>
      </c>
      <c r="D2388" s="41">
        <v>41.759998000000003</v>
      </c>
      <c r="E2388" s="41">
        <v>41.860000999999997</v>
      </c>
      <c r="F2388" s="41">
        <v>41.860000999999997</v>
      </c>
      <c r="G2388" s="41">
        <v>21400</v>
      </c>
    </row>
    <row r="2389" spans="1:7" x14ac:dyDescent="0.25">
      <c r="A2389" s="42">
        <v>44012</v>
      </c>
      <c r="B2389" s="41">
        <v>41.970001000000003</v>
      </c>
      <c r="C2389" s="41">
        <v>42.110000999999997</v>
      </c>
      <c r="D2389" s="41">
        <v>40</v>
      </c>
      <c r="E2389" s="41">
        <v>40.240001999999997</v>
      </c>
      <c r="F2389" s="41">
        <v>40.240001999999997</v>
      </c>
      <c r="G2389" s="41">
        <v>27600</v>
      </c>
    </row>
    <row r="2390" spans="1:7" x14ac:dyDescent="0.25">
      <c r="A2390" s="42">
        <v>44013</v>
      </c>
      <c r="B2390" s="41">
        <v>40</v>
      </c>
      <c r="C2390" s="41">
        <v>40.130001</v>
      </c>
      <c r="D2390" s="41">
        <v>39.450001</v>
      </c>
      <c r="E2390" s="41">
        <v>39.830002</v>
      </c>
      <c r="F2390" s="41">
        <v>39.830002</v>
      </c>
      <c r="G2390" s="41">
        <v>79700</v>
      </c>
    </row>
    <row r="2391" spans="1:7" x14ac:dyDescent="0.25">
      <c r="A2391" s="42">
        <v>44014</v>
      </c>
      <c r="B2391" s="41">
        <v>38.900002000000001</v>
      </c>
      <c r="C2391" s="41">
        <v>40.029998999999997</v>
      </c>
      <c r="D2391" s="41">
        <v>38.68</v>
      </c>
      <c r="E2391" s="41">
        <v>39.93</v>
      </c>
      <c r="F2391" s="41">
        <v>39.93</v>
      </c>
      <c r="G2391" s="41">
        <v>49900</v>
      </c>
    </row>
    <row r="2392" spans="1:7" x14ac:dyDescent="0.25">
      <c r="A2392" s="42">
        <v>44018</v>
      </c>
      <c r="B2392" s="41">
        <v>38.689999</v>
      </c>
      <c r="C2392" s="41">
        <v>39.740001999999997</v>
      </c>
      <c r="D2392" s="41">
        <v>38.689999</v>
      </c>
      <c r="E2392" s="41">
        <v>39.540000999999997</v>
      </c>
      <c r="F2392" s="41">
        <v>39.540000999999997</v>
      </c>
      <c r="G2392" s="41">
        <v>51600</v>
      </c>
    </row>
    <row r="2393" spans="1:7" x14ac:dyDescent="0.25">
      <c r="A2393" s="42">
        <v>44019</v>
      </c>
      <c r="B2393" s="41">
        <v>39.759998000000003</v>
      </c>
      <c r="C2393" s="41">
        <v>40.5</v>
      </c>
      <c r="D2393" s="41">
        <v>39.349997999999999</v>
      </c>
      <c r="E2393" s="41">
        <v>40.490001999999997</v>
      </c>
      <c r="F2393" s="41">
        <v>40.490001999999997</v>
      </c>
      <c r="G2393" s="41">
        <v>36900</v>
      </c>
    </row>
    <row r="2394" spans="1:7" x14ac:dyDescent="0.25">
      <c r="A2394" s="42">
        <v>44020</v>
      </c>
      <c r="B2394" s="41">
        <v>40.270000000000003</v>
      </c>
      <c r="C2394" s="41">
        <v>40.779998999999997</v>
      </c>
      <c r="D2394" s="41">
        <v>39.869999</v>
      </c>
      <c r="E2394" s="41">
        <v>39.889999000000003</v>
      </c>
      <c r="F2394" s="41">
        <v>39.889999000000003</v>
      </c>
      <c r="G2394" s="41">
        <v>32500</v>
      </c>
    </row>
    <row r="2395" spans="1:7" x14ac:dyDescent="0.25">
      <c r="A2395" s="42">
        <v>44021</v>
      </c>
      <c r="B2395" s="41">
        <v>39.919998</v>
      </c>
      <c r="C2395" s="41">
        <v>41.099997999999999</v>
      </c>
      <c r="D2395" s="41">
        <v>39.770000000000003</v>
      </c>
      <c r="E2395" s="41">
        <v>40.340000000000003</v>
      </c>
      <c r="F2395" s="41">
        <v>40.340000000000003</v>
      </c>
      <c r="G2395" s="41">
        <v>38300</v>
      </c>
    </row>
    <row r="2396" spans="1:7" x14ac:dyDescent="0.25">
      <c r="A2396" s="42">
        <v>44022</v>
      </c>
      <c r="B2396" s="41">
        <v>40.509998000000003</v>
      </c>
      <c r="C2396" s="41">
        <v>40.98</v>
      </c>
      <c r="D2396" s="41">
        <v>39.93</v>
      </c>
      <c r="E2396" s="41">
        <v>40.040000999999997</v>
      </c>
      <c r="F2396" s="41">
        <v>40.040000999999997</v>
      </c>
      <c r="G2396" s="41">
        <v>35500</v>
      </c>
    </row>
    <row r="2397" spans="1:7" x14ac:dyDescent="0.25">
      <c r="A2397" s="42">
        <v>44025</v>
      </c>
      <c r="B2397" s="41">
        <v>40</v>
      </c>
      <c r="C2397" s="41">
        <v>42.689999</v>
      </c>
      <c r="D2397" s="41">
        <v>39.849997999999999</v>
      </c>
      <c r="E2397" s="41">
        <v>42.599997999999999</v>
      </c>
      <c r="F2397" s="41">
        <v>42.599997999999999</v>
      </c>
      <c r="G2397" s="41">
        <v>85600</v>
      </c>
    </row>
    <row r="2398" spans="1:7" x14ac:dyDescent="0.25">
      <c r="A2398" s="42">
        <v>44026</v>
      </c>
      <c r="B2398" s="41">
        <v>42.740001999999997</v>
      </c>
      <c r="C2398" s="41">
        <v>43.099997999999999</v>
      </c>
      <c r="D2398" s="41">
        <v>40.799999</v>
      </c>
      <c r="E2398" s="41">
        <v>40.900002000000001</v>
      </c>
      <c r="F2398" s="41">
        <v>40.900002000000001</v>
      </c>
      <c r="G2398" s="41">
        <v>163200</v>
      </c>
    </row>
    <row r="2399" spans="1:7" x14ac:dyDescent="0.25">
      <c r="A2399" s="42">
        <v>44027</v>
      </c>
      <c r="B2399" s="41">
        <v>40.759998000000003</v>
      </c>
      <c r="C2399" s="41">
        <v>41.700001</v>
      </c>
      <c r="D2399" s="41">
        <v>40.599997999999999</v>
      </c>
      <c r="E2399" s="41">
        <v>40.790000999999997</v>
      </c>
      <c r="F2399" s="41">
        <v>40.790000999999997</v>
      </c>
      <c r="G2399" s="41">
        <v>27100</v>
      </c>
    </row>
    <row r="2400" spans="1:7" x14ac:dyDescent="0.25">
      <c r="A2400" s="42">
        <v>44028</v>
      </c>
      <c r="B2400" s="41">
        <v>41.139999000000003</v>
      </c>
      <c r="C2400" s="41">
        <v>41.18</v>
      </c>
      <c r="D2400" s="41">
        <v>40.369999</v>
      </c>
      <c r="E2400" s="41">
        <v>40.43</v>
      </c>
      <c r="F2400" s="41">
        <v>40.43</v>
      </c>
      <c r="G2400" s="41">
        <v>20800</v>
      </c>
    </row>
    <row r="2401" spans="1:7" x14ac:dyDescent="0.25">
      <c r="A2401" s="42">
        <v>44029</v>
      </c>
      <c r="B2401" s="41">
        <v>40.279998999999997</v>
      </c>
      <c r="C2401" s="41">
        <v>40.490001999999997</v>
      </c>
      <c r="D2401" s="41">
        <v>39.770000000000003</v>
      </c>
      <c r="E2401" s="41">
        <v>39.830002</v>
      </c>
      <c r="F2401" s="41">
        <v>39.830002</v>
      </c>
      <c r="G2401" s="41">
        <v>19400</v>
      </c>
    </row>
    <row r="2402" spans="1:7" x14ac:dyDescent="0.25">
      <c r="A2402" s="42">
        <v>44032</v>
      </c>
      <c r="B2402" s="41">
        <v>39.790000999999997</v>
      </c>
      <c r="C2402" s="41">
        <v>39.790000999999997</v>
      </c>
      <c r="D2402" s="41">
        <v>38.400002000000001</v>
      </c>
      <c r="E2402" s="41">
        <v>38.759998000000003</v>
      </c>
      <c r="F2402" s="41">
        <v>38.759998000000003</v>
      </c>
      <c r="G2402" s="41">
        <v>72700</v>
      </c>
    </row>
    <row r="2403" spans="1:7" x14ac:dyDescent="0.25">
      <c r="A2403" s="42">
        <v>44033</v>
      </c>
      <c r="B2403" s="41">
        <v>38.020000000000003</v>
      </c>
      <c r="C2403" s="41">
        <v>39.150002000000001</v>
      </c>
      <c r="D2403" s="41">
        <v>37.840000000000003</v>
      </c>
      <c r="E2403" s="41">
        <v>38.849997999999999</v>
      </c>
      <c r="F2403" s="41">
        <v>38.849997999999999</v>
      </c>
      <c r="G2403" s="41">
        <v>55900</v>
      </c>
    </row>
    <row r="2404" spans="1:7" x14ac:dyDescent="0.25">
      <c r="A2404" s="42">
        <v>44034</v>
      </c>
      <c r="B2404" s="41">
        <v>39.360000999999997</v>
      </c>
      <c r="C2404" s="41">
        <v>39.529998999999997</v>
      </c>
      <c r="D2404" s="41">
        <v>38.700001</v>
      </c>
      <c r="E2404" s="41">
        <v>38.75</v>
      </c>
      <c r="F2404" s="41">
        <v>38.75</v>
      </c>
      <c r="G2404" s="41">
        <v>24500</v>
      </c>
    </row>
    <row r="2405" spans="1:7" x14ac:dyDescent="0.25">
      <c r="A2405" s="42">
        <v>44035</v>
      </c>
      <c r="B2405" s="41">
        <v>38.810001</v>
      </c>
      <c r="C2405" s="41">
        <v>39.759998000000003</v>
      </c>
      <c r="D2405" s="41">
        <v>38.560001</v>
      </c>
      <c r="E2405" s="41">
        <v>39.369999</v>
      </c>
      <c r="F2405" s="41">
        <v>39.369999</v>
      </c>
      <c r="G2405" s="41">
        <v>65500</v>
      </c>
    </row>
    <row r="2406" spans="1:7" x14ac:dyDescent="0.25">
      <c r="A2406" s="42">
        <v>44036</v>
      </c>
      <c r="B2406" s="41">
        <v>39.939999</v>
      </c>
      <c r="C2406" s="41">
        <v>40.409999999999997</v>
      </c>
      <c r="D2406" s="41">
        <v>39.740001999999997</v>
      </c>
      <c r="E2406" s="41">
        <v>39.810001</v>
      </c>
      <c r="F2406" s="41">
        <v>39.810001</v>
      </c>
      <c r="G2406" s="41">
        <v>41400</v>
      </c>
    </row>
    <row r="2407" spans="1:7" x14ac:dyDescent="0.25">
      <c r="A2407" s="42">
        <v>44039</v>
      </c>
      <c r="B2407" s="41">
        <v>39.799999</v>
      </c>
      <c r="C2407" s="41">
        <v>40.099997999999999</v>
      </c>
      <c r="D2407" s="41">
        <v>39.450001</v>
      </c>
      <c r="E2407" s="41">
        <v>39.639999000000003</v>
      </c>
      <c r="F2407" s="41">
        <v>39.639999000000003</v>
      </c>
      <c r="G2407" s="41">
        <v>35200</v>
      </c>
    </row>
    <row r="2408" spans="1:7" x14ac:dyDescent="0.25">
      <c r="A2408" s="42">
        <v>44040</v>
      </c>
      <c r="B2408" s="41">
        <v>39.700001</v>
      </c>
      <c r="C2408" s="41">
        <v>39.810001</v>
      </c>
      <c r="D2408" s="41">
        <v>39.080002</v>
      </c>
      <c r="E2408" s="41">
        <v>39.779998999999997</v>
      </c>
      <c r="F2408" s="41">
        <v>39.779998999999997</v>
      </c>
      <c r="G2408" s="41">
        <v>17500</v>
      </c>
    </row>
    <row r="2409" spans="1:7" x14ac:dyDescent="0.25">
      <c r="A2409" s="42">
        <v>44041</v>
      </c>
      <c r="B2409" s="41">
        <v>39.57</v>
      </c>
      <c r="C2409" s="41">
        <v>39.75</v>
      </c>
      <c r="D2409" s="41">
        <v>39.330002</v>
      </c>
      <c r="E2409" s="41">
        <v>39.529998999999997</v>
      </c>
      <c r="F2409" s="41">
        <v>39.529998999999997</v>
      </c>
      <c r="G2409" s="41">
        <v>29500</v>
      </c>
    </row>
    <row r="2410" spans="1:7" x14ac:dyDescent="0.25">
      <c r="A2410" s="42">
        <v>44042</v>
      </c>
      <c r="B2410" s="41">
        <v>40.700001</v>
      </c>
      <c r="C2410" s="41">
        <v>41.700001</v>
      </c>
      <c r="D2410" s="41">
        <v>39.970001000000003</v>
      </c>
      <c r="E2410" s="41">
        <v>40.169998</v>
      </c>
      <c r="F2410" s="41">
        <v>40.169998</v>
      </c>
      <c r="G2410" s="41">
        <v>30100</v>
      </c>
    </row>
    <row r="2411" spans="1:7" x14ac:dyDescent="0.25">
      <c r="A2411" s="42">
        <v>44043</v>
      </c>
      <c r="B2411" s="41">
        <v>39.380001</v>
      </c>
      <c r="C2411" s="41">
        <v>40.779998999999997</v>
      </c>
      <c r="D2411" s="41">
        <v>39.380001</v>
      </c>
      <c r="E2411" s="41">
        <v>39.68</v>
      </c>
      <c r="F2411" s="41">
        <v>39.68</v>
      </c>
      <c r="G2411" s="41">
        <v>27300</v>
      </c>
    </row>
    <row r="2412" spans="1:7" x14ac:dyDescent="0.25">
      <c r="A2412" s="42">
        <v>44046</v>
      </c>
      <c r="B2412" s="41">
        <v>39.490001999999997</v>
      </c>
      <c r="C2412" s="41">
        <v>39.830002</v>
      </c>
      <c r="D2412" s="41">
        <v>39.409999999999997</v>
      </c>
      <c r="E2412" s="41">
        <v>39.790000999999997</v>
      </c>
      <c r="F2412" s="41">
        <v>39.790000999999997</v>
      </c>
      <c r="G2412" s="41">
        <v>35500</v>
      </c>
    </row>
    <row r="2413" spans="1:7" x14ac:dyDescent="0.25">
      <c r="A2413" s="42">
        <v>44047</v>
      </c>
      <c r="B2413" s="41">
        <v>39.450001</v>
      </c>
      <c r="C2413" s="41">
        <v>39.549999</v>
      </c>
      <c r="D2413" s="41">
        <v>39</v>
      </c>
      <c r="E2413" s="41">
        <v>39.07</v>
      </c>
      <c r="F2413" s="41">
        <v>39.07</v>
      </c>
      <c r="G2413" s="41">
        <v>16500</v>
      </c>
    </row>
    <row r="2414" spans="1:7" x14ac:dyDescent="0.25">
      <c r="A2414" s="42">
        <v>44048</v>
      </c>
      <c r="B2414" s="41">
        <v>38.560001</v>
      </c>
      <c r="C2414" s="41">
        <v>38.979999999999997</v>
      </c>
      <c r="D2414" s="41">
        <v>38.560001</v>
      </c>
      <c r="E2414" s="41">
        <v>38.759998000000003</v>
      </c>
      <c r="F2414" s="41">
        <v>38.759998000000003</v>
      </c>
      <c r="G2414" s="41">
        <v>42500</v>
      </c>
    </row>
    <row r="2415" spans="1:7" x14ac:dyDescent="0.25">
      <c r="A2415" s="42">
        <v>44049</v>
      </c>
      <c r="B2415" s="41">
        <v>38.810001</v>
      </c>
      <c r="C2415" s="41">
        <v>39.029998999999997</v>
      </c>
      <c r="D2415" s="41">
        <v>38.610000999999997</v>
      </c>
      <c r="E2415" s="41">
        <v>38.639999000000003</v>
      </c>
      <c r="F2415" s="41">
        <v>38.639999000000003</v>
      </c>
      <c r="G2415" s="41">
        <v>133500</v>
      </c>
    </row>
    <row r="2416" spans="1:7" x14ac:dyDescent="0.25">
      <c r="A2416" s="42">
        <v>44050</v>
      </c>
      <c r="B2416" s="41">
        <v>39.080002</v>
      </c>
      <c r="C2416" s="41">
        <v>39.099997999999999</v>
      </c>
      <c r="D2416" s="41">
        <v>38.540000999999997</v>
      </c>
      <c r="E2416" s="41">
        <v>38.790000999999997</v>
      </c>
      <c r="F2416" s="41">
        <v>38.790000999999997</v>
      </c>
      <c r="G2416" s="41">
        <v>49500</v>
      </c>
    </row>
    <row r="2417" spans="1:7" x14ac:dyDescent="0.25">
      <c r="A2417" s="42">
        <v>44053</v>
      </c>
      <c r="B2417" s="41">
        <v>38.549999</v>
      </c>
      <c r="C2417" s="41">
        <v>38.790000999999997</v>
      </c>
      <c r="D2417" s="41">
        <v>38.130001</v>
      </c>
      <c r="E2417" s="41">
        <v>38.259998000000003</v>
      </c>
      <c r="F2417" s="41">
        <v>38.259998000000003</v>
      </c>
      <c r="G2417" s="41">
        <v>20300</v>
      </c>
    </row>
    <row r="2418" spans="1:7" x14ac:dyDescent="0.25">
      <c r="A2418" s="42">
        <v>44054</v>
      </c>
      <c r="B2418" s="41">
        <v>38</v>
      </c>
      <c r="C2418" s="41">
        <v>39.25</v>
      </c>
      <c r="D2418" s="41">
        <v>37.740001999999997</v>
      </c>
      <c r="E2418" s="41">
        <v>39.099997999999999</v>
      </c>
      <c r="F2418" s="41">
        <v>39.099997999999999</v>
      </c>
      <c r="G2418" s="41">
        <v>57200</v>
      </c>
    </row>
    <row r="2419" spans="1:7" x14ac:dyDescent="0.25">
      <c r="A2419" s="42">
        <v>44055</v>
      </c>
      <c r="B2419" s="41">
        <v>38.479999999999997</v>
      </c>
      <c r="C2419" s="41">
        <v>38.5</v>
      </c>
      <c r="D2419" s="41">
        <v>37.909999999999997</v>
      </c>
      <c r="E2419" s="41">
        <v>38.209999000000003</v>
      </c>
      <c r="F2419" s="41">
        <v>38.209999000000003</v>
      </c>
      <c r="G2419" s="41">
        <v>63200</v>
      </c>
    </row>
    <row r="2420" spans="1:7" x14ac:dyDescent="0.25">
      <c r="A2420" s="42">
        <v>44056</v>
      </c>
      <c r="B2420" s="41">
        <v>38.509998000000003</v>
      </c>
      <c r="C2420" s="41">
        <v>38.75</v>
      </c>
      <c r="D2420" s="41">
        <v>38.150002000000001</v>
      </c>
      <c r="E2420" s="41">
        <v>38.639999000000003</v>
      </c>
      <c r="F2420" s="41">
        <v>38.639999000000003</v>
      </c>
      <c r="G2420" s="41">
        <v>15600</v>
      </c>
    </row>
    <row r="2421" spans="1:7" x14ac:dyDescent="0.25">
      <c r="A2421" s="42">
        <v>44057</v>
      </c>
      <c r="B2421" s="41">
        <v>39</v>
      </c>
      <c r="C2421" s="41">
        <v>39.389999000000003</v>
      </c>
      <c r="D2421" s="41">
        <v>38.740001999999997</v>
      </c>
      <c r="E2421" s="41">
        <v>38.950001</v>
      </c>
      <c r="F2421" s="41">
        <v>38.950001</v>
      </c>
      <c r="G2421" s="41">
        <v>96400</v>
      </c>
    </row>
    <row r="2422" spans="1:7" x14ac:dyDescent="0.25">
      <c r="A2422" s="42">
        <v>44060</v>
      </c>
      <c r="B2422" s="41">
        <v>38.580002</v>
      </c>
      <c r="C2422" s="41">
        <v>38.849997999999999</v>
      </c>
      <c r="D2422" s="41">
        <v>38.25</v>
      </c>
      <c r="E2422" s="41">
        <v>38.340000000000003</v>
      </c>
      <c r="F2422" s="41">
        <v>38.340000000000003</v>
      </c>
      <c r="G2422" s="41">
        <v>25600</v>
      </c>
    </row>
    <row r="2423" spans="1:7" x14ac:dyDescent="0.25">
      <c r="A2423" s="42">
        <v>44061</v>
      </c>
      <c r="B2423" s="41">
        <v>38.139999000000003</v>
      </c>
      <c r="C2423" s="41">
        <v>38.520000000000003</v>
      </c>
      <c r="D2423" s="41">
        <v>37.770000000000003</v>
      </c>
      <c r="E2423" s="41">
        <v>37.93</v>
      </c>
      <c r="F2423" s="41">
        <v>37.93</v>
      </c>
      <c r="G2423" s="41">
        <v>124000</v>
      </c>
    </row>
    <row r="2424" spans="1:7" x14ac:dyDescent="0.25">
      <c r="A2424" s="42">
        <v>44062</v>
      </c>
      <c r="B2424" s="41">
        <v>38.139999000000003</v>
      </c>
      <c r="C2424" s="41">
        <v>38.599997999999999</v>
      </c>
      <c r="D2424" s="41">
        <v>37.950001</v>
      </c>
      <c r="E2424" s="41">
        <v>38.599997999999999</v>
      </c>
      <c r="F2424" s="41">
        <v>38.599997999999999</v>
      </c>
      <c r="G2424" s="41">
        <v>18100</v>
      </c>
    </row>
    <row r="2425" spans="1:7" x14ac:dyDescent="0.25">
      <c r="A2425" s="42">
        <v>44063</v>
      </c>
      <c r="B2425" s="41">
        <v>39.470001000000003</v>
      </c>
      <c r="C2425" s="41">
        <v>39.470001000000003</v>
      </c>
      <c r="D2425" s="41">
        <v>38.290000999999997</v>
      </c>
      <c r="E2425" s="41">
        <v>38.450001</v>
      </c>
      <c r="F2425" s="41">
        <v>38.450001</v>
      </c>
      <c r="G2425" s="41">
        <v>57900</v>
      </c>
    </row>
    <row r="2426" spans="1:7" x14ac:dyDescent="0.25">
      <c r="A2426" s="42">
        <v>44064</v>
      </c>
      <c r="B2426" s="41">
        <v>38.580002</v>
      </c>
      <c r="C2426" s="41">
        <v>39.290000999999997</v>
      </c>
      <c r="D2426" s="41">
        <v>38.580002</v>
      </c>
      <c r="E2426" s="41">
        <v>39.090000000000003</v>
      </c>
      <c r="F2426" s="41">
        <v>39.090000000000003</v>
      </c>
      <c r="G2426" s="41">
        <v>94900</v>
      </c>
    </row>
    <row r="2427" spans="1:7" x14ac:dyDescent="0.25">
      <c r="A2427" s="42">
        <v>44067</v>
      </c>
      <c r="B2427" s="41">
        <v>38.770000000000003</v>
      </c>
      <c r="C2427" s="41">
        <v>39.259998000000003</v>
      </c>
      <c r="D2427" s="41">
        <v>38.659999999999997</v>
      </c>
      <c r="E2427" s="41">
        <v>39.259998000000003</v>
      </c>
      <c r="F2427" s="41">
        <v>39.259998000000003</v>
      </c>
      <c r="G2427" s="41">
        <v>43600</v>
      </c>
    </row>
    <row r="2428" spans="1:7" x14ac:dyDescent="0.25">
      <c r="A2428" s="42">
        <v>44068</v>
      </c>
      <c r="B2428" s="41">
        <v>39.200001</v>
      </c>
      <c r="C2428" s="41">
        <v>39.599997999999999</v>
      </c>
      <c r="D2428" s="41">
        <v>38.889999000000003</v>
      </c>
      <c r="E2428" s="41">
        <v>39.060001</v>
      </c>
      <c r="F2428" s="41">
        <v>39.060001</v>
      </c>
      <c r="G2428" s="41">
        <v>19600</v>
      </c>
    </row>
    <row r="2429" spans="1:7" x14ac:dyDescent="0.25">
      <c r="A2429" s="42">
        <v>44069</v>
      </c>
      <c r="B2429" s="41">
        <v>38.799999</v>
      </c>
      <c r="C2429" s="41">
        <v>39.450001</v>
      </c>
      <c r="D2429" s="41">
        <v>38.549999</v>
      </c>
      <c r="E2429" s="41">
        <v>39.380001</v>
      </c>
      <c r="F2429" s="41">
        <v>39.380001</v>
      </c>
      <c r="G2429" s="41">
        <v>30100</v>
      </c>
    </row>
    <row r="2430" spans="1:7" x14ac:dyDescent="0.25">
      <c r="A2430" s="42">
        <v>44070</v>
      </c>
      <c r="B2430" s="41">
        <v>39.25</v>
      </c>
      <c r="C2430" s="41">
        <v>40.560001</v>
      </c>
      <c r="D2430" s="41">
        <v>38.939999</v>
      </c>
      <c r="E2430" s="41">
        <v>39.340000000000003</v>
      </c>
      <c r="F2430" s="41">
        <v>39.340000000000003</v>
      </c>
      <c r="G2430" s="41">
        <v>59500</v>
      </c>
    </row>
    <row r="2431" spans="1:7" x14ac:dyDescent="0.25">
      <c r="A2431" s="42">
        <v>44071</v>
      </c>
      <c r="B2431" s="41">
        <v>39.549999</v>
      </c>
      <c r="C2431" s="41">
        <v>40.119999</v>
      </c>
      <c r="D2431" s="41">
        <v>39.119999</v>
      </c>
      <c r="E2431" s="41">
        <v>39.360000999999997</v>
      </c>
      <c r="F2431" s="41">
        <v>39.360000999999997</v>
      </c>
      <c r="G2431" s="41">
        <v>50100</v>
      </c>
    </row>
    <row r="2432" spans="1:7" x14ac:dyDescent="0.25">
      <c r="A2432" s="42">
        <v>44074</v>
      </c>
      <c r="B2432" s="41">
        <v>39.779998999999997</v>
      </c>
      <c r="C2432" s="41">
        <v>40.290000999999997</v>
      </c>
      <c r="D2432" s="41">
        <v>39.529998999999997</v>
      </c>
      <c r="E2432" s="41">
        <v>40.099997999999999</v>
      </c>
      <c r="F2432" s="41">
        <v>40.099997999999999</v>
      </c>
      <c r="G2432" s="41">
        <v>68600</v>
      </c>
    </row>
    <row r="2433" spans="1:7" x14ac:dyDescent="0.25">
      <c r="A2433" s="42">
        <v>44075</v>
      </c>
      <c r="B2433" s="41">
        <v>40.360000999999997</v>
      </c>
      <c r="C2433" s="41">
        <v>40.759998000000003</v>
      </c>
      <c r="D2433" s="41">
        <v>40.200001</v>
      </c>
      <c r="E2433" s="41">
        <v>40.479999999999997</v>
      </c>
      <c r="F2433" s="41">
        <v>40.479999999999997</v>
      </c>
      <c r="G2433" s="41">
        <v>34700</v>
      </c>
    </row>
    <row r="2434" spans="1:7" x14ac:dyDescent="0.25">
      <c r="A2434" s="42">
        <v>44076</v>
      </c>
      <c r="B2434" s="41">
        <v>40.509998000000003</v>
      </c>
      <c r="C2434" s="41">
        <v>41.5</v>
      </c>
      <c r="D2434" s="41">
        <v>40.479999999999997</v>
      </c>
      <c r="E2434" s="41">
        <v>41.34</v>
      </c>
      <c r="F2434" s="41">
        <v>41.34</v>
      </c>
      <c r="G2434" s="41">
        <v>48700</v>
      </c>
    </row>
    <row r="2435" spans="1:7" x14ac:dyDescent="0.25">
      <c r="A2435" s="42">
        <v>44077</v>
      </c>
      <c r="B2435" s="41">
        <v>41.279998999999997</v>
      </c>
      <c r="C2435" s="41">
        <v>42.900002000000001</v>
      </c>
      <c r="D2435" s="41">
        <v>40.520000000000003</v>
      </c>
      <c r="E2435" s="41">
        <v>42.029998999999997</v>
      </c>
      <c r="F2435" s="41">
        <v>42.029998999999997</v>
      </c>
      <c r="G2435" s="41">
        <v>206000</v>
      </c>
    </row>
    <row r="2436" spans="1:7" x14ac:dyDescent="0.25">
      <c r="A2436" s="42">
        <v>44078</v>
      </c>
      <c r="B2436" s="41">
        <v>41.52</v>
      </c>
      <c r="C2436" s="41">
        <v>43.330002</v>
      </c>
      <c r="D2436" s="41">
        <v>40.270000000000003</v>
      </c>
      <c r="E2436" s="41">
        <v>40.82</v>
      </c>
      <c r="F2436" s="41">
        <v>40.82</v>
      </c>
      <c r="G2436" s="41">
        <v>165000</v>
      </c>
    </row>
    <row r="2437" spans="1:7" x14ac:dyDescent="0.25">
      <c r="A2437" s="42">
        <v>44082</v>
      </c>
      <c r="B2437" s="41">
        <v>41.84</v>
      </c>
      <c r="C2437" s="41">
        <v>41.959999000000003</v>
      </c>
      <c r="D2437" s="41">
        <v>40.229999999999997</v>
      </c>
      <c r="E2437" s="41">
        <v>40.360000999999997</v>
      </c>
      <c r="F2437" s="41">
        <v>40.360000999999997</v>
      </c>
      <c r="G2437" s="41">
        <v>143200</v>
      </c>
    </row>
    <row r="2438" spans="1:7" x14ac:dyDescent="0.25">
      <c r="A2438" s="42">
        <v>44083</v>
      </c>
      <c r="B2438" s="41">
        <v>39.310001</v>
      </c>
      <c r="C2438" s="41">
        <v>39.490001999999997</v>
      </c>
      <c r="D2438" s="41">
        <v>38.860000999999997</v>
      </c>
      <c r="E2438" s="41">
        <v>39.360000999999997</v>
      </c>
      <c r="F2438" s="41">
        <v>39.360000999999997</v>
      </c>
      <c r="G2438" s="41">
        <v>104700</v>
      </c>
    </row>
    <row r="2439" spans="1:7" x14ac:dyDescent="0.25">
      <c r="A2439" s="42">
        <v>44084</v>
      </c>
      <c r="B2439" s="41">
        <v>39.099997999999999</v>
      </c>
      <c r="C2439" s="41">
        <v>40.43</v>
      </c>
      <c r="D2439" s="41">
        <v>39.099997999999999</v>
      </c>
      <c r="E2439" s="41">
        <v>39.639999000000003</v>
      </c>
      <c r="F2439" s="41">
        <v>39.639999000000003</v>
      </c>
      <c r="G2439" s="41">
        <v>71400</v>
      </c>
    </row>
    <row r="2440" spans="1:7" x14ac:dyDescent="0.25">
      <c r="A2440" s="42">
        <v>44085</v>
      </c>
      <c r="B2440" s="41">
        <v>38.709999000000003</v>
      </c>
      <c r="C2440" s="41">
        <v>39.560001</v>
      </c>
      <c r="D2440" s="41">
        <v>38.709999000000003</v>
      </c>
      <c r="E2440" s="41">
        <v>38.830002</v>
      </c>
      <c r="F2440" s="41">
        <v>38.830002</v>
      </c>
      <c r="G2440" s="41">
        <v>56600</v>
      </c>
    </row>
    <row r="2441" spans="1:7" x14ac:dyDescent="0.25">
      <c r="A2441" s="42">
        <v>44088</v>
      </c>
      <c r="B2441" s="41">
        <v>38.520000000000003</v>
      </c>
      <c r="C2441" s="41">
        <v>39.299999</v>
      </c>
      <c r="D2441" s="41">
        <v>38.520000000000003</v>
      </c>
      <c r="E2441" s="41">
        <v>39.25</v>
      </c>
      <c r="F2441" s="41">
        <v>39.25</v>
      </c>
      <c r="G2441" s="41">
        <v>24100</v>
      </c>
    </row>
    <row r="2442" spans="1:7" x14ac:dyDescent="0.25">
      <c r="A2442" s="42">
        <v>44089</v>
      </c>
      <c r="B2442" s="41">
        <v>38.900002000000001</v>
      </c>
      <c r="C2442" s="41">
        <v>39.509998000000003</v>
      </c>
      <c r="D2442" s="41">
        <v>38.580002</v>
      </c>
      <c r="E2442" s="41">
        <v>39.340000000000003</v>
      </c>
      <c r="F2442" s="41">
        <v>39.340000000000003</v>
      </c>
      <c r="G2442" s="41">
        <v>46400</v>
      </c>
    </row>
    <row r="2443" spans="1:7" x14ac:dyDescent="0.25">
      <c r="A2443" s="42">
        <v>44090</v>
      </c>
      <c r="B2443" s="41">
        <v>39.349997999999999</v>
      </c>
      <c r="C2443" s="41">
        <v>39.93</v>
      </c>
      <c r="D2443" s="41">
        <v>39.159999999999997</v>
      </c>
      <c r="E2443" s="41">
        <v>39.93</v>
      </c>
      <c r="F2443" s="41">
        <v>39.93</v>
      </c>
      <c r="G2443" s="41">
        <v>18900</v>
      </c>
    </row>
    <row r="2444" spans="1:7" x14ac:dyDescent="0.25">
      <c r="A2444" s="42">
        <v>44091</v>
      </c>
      <c r="B2444" s="41">
        <v>40.779998999999997</v>
      </c>
      <c r="C2444" s="41">
        <v>40.779998999999997</v>
      </c>
      <c r="D2444" s="41">
        <v>39.830002</v>
      </c>
      <c r="E2444" s="41">
        <v>40.43</v>
      </c>
      <c r="F2444" s="41">
        <v>40.43</v>
      </c>
      <c r="G2444" s="41">
        <v>49500</v>
      </c>
    </row>
    <row r="2445" spans="1:7" x14ac:dyDescent="0.25">
      <c r="A2445" s="42">
        <v>44092</v>
      </c>
      <c r="B2445" s="41">
        <v>40.310001</v>
      </c>
      <c r="C2445" s="41">
        <v>41.16</v>
      </c>
      <c r="D2445" s="41">
        <v>40.200001</v>
      </c>
      <c r="E2445" s="41">
        <v>40.900002000000001</v>
      </c>
      <c r="F2445" s="41">
        <v>40.900002000000001</v>
      </c>
      <c r="G2445" s="41">
        <v>118800</v>
      </c>
    </row>
    <row r="2446" spans="1:7" x14ac:dyDescent="0.25">
      <c r="A2446" s="42">
        <v>44095</v>
      </c>
      <c r="B2446" s="41">
        <v>41.849997999999999</v>
      </c>
      <c r="C2446" s="41">
        <v>42.189999</v>
      </c>
      <c r="D2446" s="41">
        <v>41.080002</v>
      </c>
      <c r="E2446" s="41">
        <v>41.349997999999999</v>
      </c>
      <c r="F2446" s="41">
        <v>41.349997999999999</v>
      </c>
      <c r="G2446" s="41">
        <v>54000</v>
      </c>
    </row>
    <row r="2447" spans="1:7" x14ac:dyDescent="0.25">
      <c r="A2447" s="42">
        <v>44096</v>
      </c>
      <c r="B2447" s="41">
        <v>41.380001</v>
      </c>
      <c r="C2447" s="41">
        <v>42.189999</v>
      </c>
      <c r="D2447" s="41">
        <v>41.380001</v>
      </c>
      <c r="E2447" s="41">
        <v>41.759998000000003</v>
      </c>
      <c r="F2447" s="41">
        <v>41.759998000000003</v>
      </c>
      <c r="G2447" s="41">
        <v>67700</v>
      </c>
    </row>
    <row r="2448" spans="1:7" x14ac:dyDescent="0.25">
      <c r="A2448" s="42">
        <v>44097</v>
      </c>
      <c r="B2448" s="41">
        <v>41.630001</v>
      </c>
      <c r="C2448" s="41">
        <v>42.740001999999997</v>
      </c>
      <c r="D2448" s="41">
        <v>41.630001</v>
      </c>
      <c r="E2448" s="41">
        <v>42.740001999999997</v>
      </c>
      <c r="F2448" s="41">
        <v>42.740001999999997</v>
      </c>
      <c r="G2448" s="41">
        <v>45000</v>
      </c>
    </row>
    <row r="2449" spans="1:7" x14ac:dyDescent="0.25">
      <c r="A2449" s="42">
        <v>44098</v>
      </c>
      <c r="B2449" s="41">
        <v>43.02</v>
      </c>
      <c r="C2449" s="41">
        <v>43.119999</v>
      </c>
      <c r="D2449" s="41">
        <v>41.810001</v>
      </c>
      <c r="E2449" s="41">
        <v>42.220001000000003</v>
      </c>
      <c r="F2449" s="41">
        <v>42.220001000000003</v>
      </c>
      <c r="G2449" s="41">
        <v>27200</v>
      </c>
    </row>
    <row r="2450" spans="1:7" x14ac:dyDescent="0.25">
      <c r="A2450" s="42">
        <v>44099</v>
      </c>
      <c r="B2450" s="41">
        <v>42.450001</v>
      </c>
      <c r="C2450" s="41">
        <v>42.450001</v>
      </c>
      <c r="D2450" s="41">
        <v>41.490001999999997</v>
      </c>
      <c r="E2450" s="41">
        <v>41.580002</v>
      </c>
      <c r="F2450" s="41">
        <v>41.580002</v>
      </c>
      <c r="G2450" s="41">
        <v>52200</v>
      </c>
    </row>
    <row r="2451" spans="1:7" x14ac:dyDescent="0.25">
      <c r="A2451" s="42">
        <v>44102</v>
      </c>
      <c r="B2451" s="41">
        <v>41.189999</v>
      </c>
      <c r="C2451" s="41">
        <v>41.48</v>
      </c>
      <c r="D2451" s="41">
        <v>41.080002</v>
      </c>
      <c r="E2451" s="41">
        <v>41.200001</v>
      </c>
      <c r="F2451" s="41">
        <v>41.200001</v>
      </c>
      <c r="G2451" s="41">
        <v>40200</v>
      </c>
    </row>
    <row r="2452" spans="1:7" x14ac:dyDescent="0.25">
      <c r="A2452" s="42">
        <v>44103</v>
      </c>
      <c r="B2452" s="41">
        <v>41.119999</v>
      </c>
      <c r="C2452" s="41">
        <v>41.169998</v>
      </c>
      <c r="D2452" s="41">
        <v>40.57</v>
      </c>
      <c r="E2452" s="41">
        <v>40.830002</v>
      </c>
      <c r="F2452" s="41">
        <v>40.830002</v>
      </c>
      <c r="G2452" s="41">
        <v>27400</v>
      </c>
    </row>
    <row r="2453" spans="1:7" x14ac:dyDescent="0.25">
      <c r="A2453" s="42">
        <v>44104</v>
      </c>
      <c r="B2453" s="41">
        <v>40.720001000000003</v>
      </c>
      <c r="C2453" s="41">
        <v>40.889999000000003</v>
      </c>
      <c r="D2453" s="41">
        <v>40.560001</v>
      </c>
      <c r="E2453" s="41">
        <v>40.68</v>
      </c>
      <c r="F2453" s="41">
        <v>40.68</v>
      </c>
      <c r="G2453" s="41">
        <v>30200</v>
      </c>
    </row>
    <row r="2454" spans="1:7" x14ac:dyDescent="0.25">
      <c r="A2454" s="42">
        <v>44105</v>
      </c>
      <c r="B2454" s="41">
        <v>40.709999000000003</v>
      </c>
      <c r="C2454" s="41">
        <v>41.419998</v>
      </c>
      <c r="D2454" s="41">
        <v>40.639999000000003</v>
      </c>
      <c r="E2454" s="41">
        <v>41.220001000000003</v>
      </c>
      <c r="F2454" s="41">
        <v>41.220001000000003</v>
      </c>
      <c r="G2454" s="41">
        <v>25100</v>
      </c>
    </row>
    <row r="2455" spans="1:7" x14ac:dyDescent="0.25">
      <c r="A2455" s="42">
        <v>44106</v>
      </c>
      <c r="B2455" s="41">
        <v>42.119999</v>
      </c>
      <c r="C2455" s="41">
        <v>42.119999</v>
      </c>
      <c r="D2455" s="41">
        <v>41.41</v>
      </c>
      <c r="E2455" s="41">
        <v>41.73</v>
      </c>
      <c r="F2455" s="41">
        <v>41.73</v>
      </c>
      <c r="G2455" s="41">
        <v>126400</v>
      </c>
    </row>
    <row r="2456" spans="1:7" x14ac:dyDescent="0.25">
      <c r="A2456" s="42">
        <v>44109</v>
      </c>
      <c r="B2456" s="41">
        <v>41.599997999999999</v>
      </c>
      <c r="C2456" s="41">
        <v>41.689999</v>
      </c>
      <c r="D2456" s="41">
        <v>40.840000000000003</v>
      </c>
      <c r="E2456" s="41">
        <v>40.840000000000003</v>
      </c>
      <c r="F2456" s="41">
        <v>40.840000000000003</v>
      </c>
      <c r="G2456" s="41">
        <v>37600</v>
      </c>
    </row>
    <row r="2457" spans="1:7" x14ac:dyDescent="0.25">
      <c r="A2457" s="42">
        <v>44110</v>
      </c>
      <c r="B2457" s="41">
        <v>40.779998999999997</v>
      </c>
      <c r="C2457" s="41">
        <v>41.369999</v>
      </c>
      <c r="D2457" s="41">
        <v>40.409999999999997</v>
      </c>
      <c r="E2457" s="41">
        <v>40.880001</v>
      </c>
      <c r="F2457" s="41">
        <v>40.880001</v>
      </c>
      <c r="G2457" s="41">
        <v>57300</v>
      </c>
    </row>
    <row r="2458" spans="1:7" x14ac:dyDescent="0.25">
      <c r="A2458" s="42">
        <v>44111</v>
      </c>
      <c r="B2458" s="41">
        <v>40.849997999999999</v>
      </c>
      <c r="C2458" s="41">
        <v>40.849997999999999</v>
      </c>
      <c r="D2458" s="41">
        <v>40.400002000000001</v>
      </c>
      <c r="E2458" s="41">
        <v>40.709999000000003</v>
      </c>
      <c r="F2458" s="41">
        <v>40.709999000000003</v>
      </c>
      <c r="G2458" s="41">
        <v>34500</v>
      </c>
    </row>
    <row r="2459" spans="1:7" x14ac:dyDescent="0.25">
      <c r="A2459" s="42">
        <v>44112</v>
      </c>
      <c r="B2459" s="41">
        <v>40.400002000000001</v>
      </c>
      <c r="C2459" s="41">
        <v>40.740001999999997</v>
      </c>
      <c r="D2459" s="41">
        <v>40.200001</v>
      </c>
      <c r="E2459" s="41">
        <v>40.240001999999997</v>
      </c>
      <c r="F2459" s="41">
        <v>40.240001999999997</v>
      </c>
      <c r="G2459" s="41">
        <v>25000</v>
      </c>
    </row>
    <row r="2460" spans="1:7" x14ac:dyDescent="0.25">
      <c r="A2460" s="42">
        <v>44113</v>
      </c>
      <c r="B2460" s="41">
        <v>39.970001000000003</v>
      </c>
      <c r="C2460" s="41">
        <v>39.970001000000003</v>
      </c>
      <c r="D2460" s="41">
        <v>38.799999</v>
      </c>
      <c r="E2460" s="41">
        <v>39.139999000000003</v>
      </c>
      <c r="F2460" s="41">
        <v>39.139999000000003</v>
      </c>
      <c r="G2460" s="41">
        <v>45600</v>
      </c>
    </row>
    <row r="2461" spans="1:7" x14ac:dyDescent="0.25">
      <c r="A2461" s="42">
        <v>44116</v>
      </c>
      <c r="B2461" s="41">
        <v>38.369999</v>
      </c>
      <c r="C2461" s="41">
        <v>38.909999999999997</v>
      </c>
      <c r="D2461" s="41">
        <v>38.369999</v>
      </c>
      <c r="E2461" s="41">
        <v>38.650002000000001</v>
      </c>
      <c r="F2461" s="41">
        <v>38.650002000000001</v>
      </c>
      <c r="G2461" s="41">
        <v>35400</v>
      </c>
    </row>
    <row r="2462" spans="1:7" x14ac:dyDescent="0.25">
      <c r="A2462" s="42">
        <v>44117</v>
      </c>
      <c r="B2462" s="41">
        <v>38.950001</v>
      </c>
      <c r="C2462" s="41">
        <v>39.189999</v>
      </c>
      <c r="D2462" s="41">
        <v>38.5</v>
      </c>
      <c r="E2462" s="41">
        <v>38.720001000000003</v>
      </c>
      <c r="F2462" s="41">
        <v>38.720001000000003</v>
      </c>
      <c r="G2462" s="41">
        <v>52500</v>
      </c>
    </row>
    <row r="2463" spans="1:7" x14ac:dyDescent="0.25">
      <c r="A2463" s="42">
        <v>44118</v>
      </c>
      <c r="B2463" s="41">
        <v>38.689999</v>
      </c>
      <c r="C2463" s="41">
        <v>38.740001999999997</v>
      </c>
      <c r="D2463" s="41">
        <v>38.139999000000003</v>
      </c>
      <c r="E2463" s="41">
        <v>38.529998999999997</v>
      </c>
      <c r="F2463" s="41">
        <v>38.529998999999997</v>
      </c>
      <c r="G2463" s="41">
        <v>43600</v>
      </c>
    </row>
    <row r="2464" spans="1:7" x14ac:dyDescent="0.25">
      <c r="A2464" s="42">
        <v>44119</v>
      </c>
      <c r="B2464" s="41">
        <v>39.650002000000001</v>
      </c>
      <c r="C2464" s="41">
        <v>39.650002000000001</v>
      </c>
      <c r="D2464" s="41">
        <v>38.470001000000003</v>
      </c>
      <c r="E2464" s="41">
        <v>38.57</v>
      </c>
      <c r="F2464" s="41">
        <v>38.57</v>
      </c>
      <c r="G2464" s="41">
        <v>59900</v>
      </c>
    </row>
    <row r="2465" spans="1:7" x14ac:dyDescent="0.25">
      <c r="A2465" s="42">
        <v>44120</v>
      </c>
      <c r="B2465" s="41">
        <v>38.5</v>
      </c>
      <c r="C2465" s="41">
        <v>38.849997999999999</v>
      </c>
      <c r="D2465" s="41">
        <v>38.099997999999999</v>
      </c>
      <c r="E2465" s="41">
        <v>38.840000000000003</v>
      </c>
      <c r="F2465" s="41">
        <v>38.840000000000003</v>
      </c>
      <c r="G2465" s="41">
        <v>21000</v>
      </c>
    </row>
    <row r="2466" spans="1:7" x14ac:dyDescent="0.25">
      <c r="A2466" s="42">
        <v>44123</v>
      </c>
      <c r="B2466" s="41">
        <v>38.82</v>
      </c>
      <c r="C2466" s="41">
        <v>39.93</v>
      </c>
      <c r="D2466" s="41">
        <v>38.82</v>
      </c>
      <c r="E2466" s="41">
        <v>39.919998</v>
      </c>
      <c r="F2466" s="41">
        <v>39.919998</v>
      </c>
      <c r="G2466" s="41">
        <v>29800</v>
      </c>
    </row>
    <row r="2467" spans="1:7" x14ac:dyDescent="0.25">
      <c r="A2467" s="42">
        <v>44124</v>
      </c>
      <c r="B2467" s="41">
        <v>39.470001000000003</v>
      </c>
      <c r="C2467" s="41">
        <v>39.650002000000001</v>
      </c>
      <c r="D2467" s="41">
        <v>38.880001</v>
      </c>
      <c r="E2467" s="41">
        <v>39.549999</v>
      </c>
      <c r="F2467" s="41">
        <v>39.549999</v>
      </c>
      <c r="G2467" s="41">
        <v>20600</v>
      </c>
    </row>
    <row r="2468" spans="1:7" x14ac:dyDescent="0.25">
      <c r="A2468" s="42">
        <v>44125</v>
      </c>
      <c r="B2468" s="41">
        <v>39.540000999999997</v>
      </c>
      <c r="C2468" s="41">
        <v>39.580002</v>
      </c>
      <c r="D2468" s="41">
        <v>38.689999</v>
      </c>
      <c r="E2468" s="41">
        <v>38.959999000000003</v>
      </c>
      <c r="F2468" s="41">
        <v>38.959999000000003</v>
      </c>
      <c r="G2468" s="41">
        <v>47200</v>
      </c>
    </row>
    <row r="2469" spans="1:7" x14ac:dyDescent="0.25">
      <c r="A2469" s="42">
        <v>44126</v>
      </c>
      <c r="B2469" s="41">
        <v>38.990001999999997</v>
      </c>
      <c r="C2469" s="41">
        <v>39.090000000000003</v>
      </c>
      <c r="D2469" s="41">
        <v>38.459999000000003</v>
      </c>
      <c r="E2469" s="41">
        <v>38.650002000000001</v>
      </c>
      <c r="F2469" s="41">
        <v>38.650002000000001</v>
      </c>
      <c r="G2469" s="41">
        <v>41800</v>
      </c>
    </row>
    <row r="2470" spans="1:7" x14ac:dyDescent="0.25">
      <c r="A2470" s="42">
        <v>44127</v>
      </c>
      <c r="B2470" s="41">
        <v>38.349997999999999</v>
      </c>
      <c r="C2470" s="41">
        <v>38.779998999999997</v>
      </c>
      <c r="D2470" s="41">
        <v>38.349997999999999</v>
      </c>
      <c r="E2470" s="41">
        <v>38.740001999999997</v>
      </c>
      <c r="F2470" s="41">
        <v>38.740001999999997</v>
      </c>
      <c r="G2470" s="41">
        <v>14500</v>
      </c>
    </row>
    <row r="2471" spans="1:7" x14ac:dyDescent="0.25">
      <c r="A2471" s="42">
        <v>44130</v>
      </c>
      <c r="B2471" s="41">
        <v>39.049999</v>
      </c>
      <c r="C2471" s="41">
        <v>40.720001000000003</v>
      </c>
      <c r="D2471" s="41">
        <v>38.970001000000003</v>
      </c>
      <c r="E2471" s="41">
        <v>40.389999000000003</v>
      </c>
      <c r="F2471" s="41">
        <v>40.389999000000003</v>
      </c>
      <c r="G2471" s="41">
        <v>104000</v>
      </c>
    </row>
    <row r="2472" spans="1:7" x14ac:dyDescent="0.25">
      <c r="A2472" s="42">
        <v>44131</v>
      </c>
      <c r="B2472" s="41">
        <v>40.310001</v>
      </c>
      <c r="C2472" s="41">
        <v>40.830002</v>
      </c>
      <c r="D2472" s="41">
        <v>40.07</v>
      </c>
      <c r="E2472" s="41">
        <v>40.349997999999999</v>
      </c>
      <c r="F2472" s="41">
        <v>40.349997999999999</v>
      </c>
      <c r="G2472" s="41">
        <v>50600</v>
      </c>
    </row>
    <row r="2473" spans="1:7" x14ac:dyDescent="0.25">
      <c r="A2473" s="42">
        <v>44132</v>
      </c>
      <c r="B2473" s="41">
        <v>41.650002000000001</v>
      </c>
      <c r="C2473" s="41">
        <v>43.200001</v>
      </c>
      <c r="D2473" s="41">
        <v>41.650002000000001</v>
      </c>
      <c r="E2473" s="41">
        <v>43</v>
      </c>
      <c r="F2473" s="41">
        <v>43</v>
      </c>
      <c r="G2473" s="41">
        <v>184600</v>
      </c>
    </row>
    <row r="2474" spans="1:7" x14ac:dyDescent="0.25">
      <c r="A2474" s="42">
        <v>44133</v>
      </c>
      <c r="B2474" s="41">
        <v>42.470001000000003</v>
      </c>
      <c r="C2474" s="41">
        <v>42.560001</v>
      </c>
      <c r="D2474" s="41">
        <v>40.369999</v>
      </c>
      <c r="E2474" s="41">
        <v>40.880001</v>
      </c>
      <c r="F2474" s="41">
        <v>40.880001</v>
      </c>
      <c r="G2474" s="41">
        <v>60000</v>
      </c>
    </row>
    <row r="2475" spans="1:7" x14ac:dyDescent="0.25">
      <c r="A2475" s="42">
        <v>44134</v>
      </c>
      <c r="B2475" s="41">
        <v>42.009998000000003</v>
      </c>
      <c r="C2475" s="41">
        <v>42.080002</v>
      </c>
      <c r="D2475" s="41">
        <v>41.099997999999999</v>
      </c>
      <c r="E2475" s="41">
        <v>41.209999000000003</v>
      </c>
      <c r="F2475" s="41">
        <v>41.209999000000003</v>
      </c>
      <c r="G2475" s="41">
        <v>122400</v>
      </c>
    </row>
    <row r="2476" spans="1:7" x14ac:dyDescent="0.25">
      <c r="A2476" s="42">
        <v>44137</v>
      </c>
      <c r="B2476" s="41">
        <v>40.400002000000001</v>
      </c>
      <c r="C2476" s="41">
        <v>40.889999000000003</v>
      </c>
      <c r="D2476" s="41">
        <v>40.130001</v>
      </c>
      <c r="E2476" s="41">
        <v>40.520000000000003</v>
      </c>
      <c r="F2476" s="41">
        <v>40.520000000000003</v>
      </c>
      <c r="G2476" s="41">
        <v>70200</v>
      </c>
    </row>
    <row r="2477" spans="1:7" x14ac:dyDescent="0.25">
      <c r="A2477" s="42">
        <v>44138</v>
      </c>
      <c r="B2477" s="41">
        <v>40</v>
      </c>
      <c r="C2477" s="41">
        <v>40.200001</v>
      </c>
      <c r="D2477" s="41">
        <v>39.5</v>
      </c>
      <c r="E2477" s="41">
        <v>39.57</v>
      </c>
      <c r="F2477" s="41">
        <v>39.57</v>
      </c>
      <c r="G2477" s="41">
        <v>66300</v>
      </c>
    </row>
    <row r="2478" spans="1:7" x14ac:dyDescent="0.25">
      <c r="A2478" s="42">
        <v>44139</v>
      </c>
      <c r="B2478" s="41">
        <v>38.729999999999997</v>
      </c>
      <c r="C2478" s="41">
        <v>38.889999000000003</v>
      </c>
      <c r="D2478" s="41">
        <v>37.599997999999999</v>
      </c>
      <c r="E2478" s="41">
        <v>38.799999</v>
      </c>
      <c r="F2478" s="41">
        <v>38.799999</v>
      </c>
      <c r="G2478" s="41">
        <v>100900</v>
      </c>
    </row>
    <row r="2479" spans="1:7" x14ac:dyDescent="0.25">
      <c r="A2479" s="42">
        <v>44140</v>
      </c>
      <c r="B2479" s="41">
        <v>38.049999</v>
      </c>
      <c r="C2479" s="41">
        <v>38.810001</v>
      </c>
      <c r="D2479" s="41">
        <v>38.049999</v>
      </c>
      <c r="E2479" s="41">
        <v>38.709999000000003</v>
      </c>
      <c r="F2479" s="41">
        <v>38.709999000000003</v>
      </c>
      <c r="G2479" s="41">
        <v>119700</v>
      </c>
    </row>
    <row r="2480" spans="1:7" x14ac:dyDescent="0.25">
      <c r="A2480" s="42">
        <v>44141</v>
      </c>
      <c r="B2480" s="41">
        <v>38.790000999999997</v>
      </c>
      <c r="C2480" s="41">
        <v>38.869999</v>
      </c>
      <c r="D2480" s="41">
        <v>37.689999</v>
      </c>
      <c r="E2480" s="41">
        <v>38.07</v>
      </c>
      <c r="F2480" s="41">
        <v>38.07</v>
      </c>
      <c r="G2480" s="41">
        <v>186400</v>
      </c>
    </row>
    <row r="2481" spans="1:7" x14ac:dyDescent="0.25">
      <c r="A2481" s="42">
        <v>44144</v>
      </c>
      <c r="B2481" s="41">
        <v>35.959999000000003</v>
      </c>
      <c r="C2481" s="41">
        <v>36.349997999999999</v>
      </c>
      <c r="D2481" s="41">
        <v>35</v>
      </c>
      <c r="E2481" s="41">
        <v>36.009998000000003</v>
      </c>
      <c r="F2481" s="41">
        <v>36.009998000000003</v>
      </c>
      <c r="G2481" s="41">
        <v>259000</v>
      </c>
    </row>
    <row r="2482" spans="1:7" x14ac:dyDescent="0.25">
      <c r="A2482" s="42">
        <v>44145</v>
      </c>
      <c r="B2482" s="41">
        <v>35.889999000000003</v>
      </c>
      <c r="C2482" s="41">
        <v>36.639999000000003</v>
      </c>
      <c r="D2482" s="41">
        <v>35.720001000000003</v>
      </c>
      <c r="E2482" s="41">
        <v>36.189999</v>
      </c>
      <c r="F2482" s="41">
        <v>36.189999</v>
      </c>
      <c r="G2482" s="41">
        <v>202300</v>
      </c>
    </row>
    <row r="2483" spans="1:7" x14ac:dyDescent="0.25">
      <c r="A2483" s="42">
        <v>44146</v>
      </c>
      <c r="B2483" s="41">
        <v>35.700001</v>
      </c>
      <c r="C2483" s="41">
        <v>36.490001999999997</v>
      </c>
      <c r="D2483" s="41">
        <v>35.700001</v>
      </c>
      <c r="E2483" s="41">
        <v>36.18</v>
      </c>
      <c r="F2483" s="41">
        <v>36.18</v>
      </c>
      <c r="G2483" s="41">
        <v>60700</v>
      </c>
    </row>
    <row r="2484" spans="1:7" x14ac:dyDescent="0.25">
      <c r="A2484" s="42">
        <v>44147</v>
      </c>
      <c r="B2484" s="41">
        <v>36.189999</v>
      </c>
      <c r="C2484" s="41">
        <v>37.209999000000003</v>
      </c>
      <c r="D2484" s="41">
        <v>35.959999000000003</v>
      </c>
      <c r="E2484" s="41">
        <v>37.080002</v>
      </c>
      <c r="F2484" s="41">
        <v>37.080002</v>
      </c>
      <c r="G2484" s="41">
        <v>36600</v>
      </c>
    </row>
    <row r="2485" spans="1:7" x14ac:dyDescent="0.25">
      <c r="A2485" s="42">
        <v>44148</v>
      </c>
      <c r="B2485" s="41">
        <v>36.650002000000001</v>
      </c>
      <c r="C2485" s="41">
        <v>36.650002000000001</v>
      </c>
      <c r="D2485" s="41">
        <v>35.909999999999997</v>
      </c>
      <c r="E2485" s="41">
        <v>36.169998</v>
      </c>
      <c r="F2485" s="41">
        <v>36.169998</v>
      </c>
      <c r="G2485" s="41">
        <v>55800</v>
      </c>
    </row>
    <row r="2486" spans="1:7" x14ac:dyDescent="0.25">
      <c r="A2486" s="42">
        <v>44151</v>
      </c>
      <c r="B2486" s="41">
        <v>36</v>
      </c>
      <c r="C2486" s="41">
        <v>36.740001999999997</v>
      </c>
      <c r="D2486" s="41">
        <v>35.889999000000003</v>
      </c>
      <c r="E2486" s="41">
        <v>36.439999</v>
      </c>
      <c r="F2486" s="41">
        <v>36.439999</v>
      </c>
      <c r="G2486" s="41">
        <v>84200</v>
      </c>
    </row>
    <row r="2487" spans="1:7" x14ac:dyDescent="0.25">
      <c r="A2487" s="42">
        <v>44152</v>
      </c>
      <c r="B2487" s="41">
        <v>36.759998000000003</v>
      </c>
      <c r="C2487" s="41">
        <v>36.919998</v>
      </c>
      <c r="D2487" s="41">
        <v>36.18</v>
      </c>
      <c r="E2487" s="41">
        <v>36.25</v>
      </c>
      <c r="F2487" s="41">
        <v>36.25</v>
      </c>
      <c r="G2487" s="41">
        <v>28000</v>
      </c>
    </row>
    <row r="2488" spans="1:7" x14ac:dyDescent="0.25">
      <c r="A2488" s="42">
        <v>44153</v>
      </c>
      <c r="B2488" s="41">
        <v>36.139999000000003</v>
      </c>
      <c r="C2488" s="41">
        <v>37.099997999999999</v>
      </c>
      <c r="D2488" s="41">
        <v>36.080002</v>
      </c>
      <c r="E2488" s="41">
        <v>37.099997999999999</v>
      </c>
      <c r="F2488" s="41">
        <v>37.099997999999999</v>
      </c>
      <c r="G2488" s="41">
        <v>54200</v>
      </c>
    </row>
    <row r="2489" spans="1:7" x14ac:dyDescent="0.25">
      <c r="A2489" s="42">
        <v>44154</v>
      </c>
      <c r="B2489" s="41">
        <v>37.049999</v>
      </c>
      <c r="C2489" s="41">
        <v>37.189999</v>
      </c>
      <c r="D2489" s="41">
        <v>36.590000000000003</v>
      </c>
      <c r="E2489" s="41">
        <v>36.900002000000001</v>
      </c>
      <c r="F2489" s="41">
        <v>36.900002000000001</v>
      </c>
      <c r="G2489" s="41">
        <v>33000</v>
      </c>
    </row>
    <row r="2490" spans="1:7" x14ac:dyDescent="0.25">
      <c r="A2490" s="42">
        <v>44155</v>
      </c>
      <c r="B2490" s="41">
        <v>36.849997999999999</v>
      </c>
      <c r="C2490" s="41">
        <v>36.979999999999997</v>
      </c>
      <c r="D2490" s="41">
        <v>36.389999000000003</v>
      </c>
      <c r="E2490" s="41">
        <v>36.659999999999997</v>
      </c>
      <c r="F2490" s="41">
        <v>36.659999999999997</v>
      </c>
      <c r="G2490" s="41">
        <v>84100</v>
      </c>
    </row>
    <row r="2491" spans="1:7" x14ac:dyDescent="0.25">
      <c r="A2491" s="42">
        <v>44158</v>
      </c>
      <c r="B2491" s="41">
        <v>36.700001</v>
      </c>
      <c r="C2491" s="41">
        <v>36.840000000000003</v>
      </c>
      <c r="D2491" s="41">
        <v>36.270000000000003</v>
      </c>
      <c r="E2491" s="41">
        <v>36.57</v>
      </c>
      <c r="F2491" s="41">
        <v>36.57</v>
      </c>
      <c r="G2491" s="41">
        <v>151300</v>
      </c>
    </row>
    <row r="2492" spans="1:7" x14ac:dyDescent="0.25">
      <c r="A2492" s="42">
        <v>44159</v>
      </c>
      <c r="B2492" s="41">
        <v>36.360000999999997</v>
      </c>
      <c r="C2492" s="41">
        <v>36.669998</v>
      </c>
      <c r="D2492" s="41">
        <v>36.360000999999997</v>
      </c>
      <c r="E2492" s="41">
        <v>36.650002000000001</v>
      </c>
      <c r="F2492" s="41">
        <v>36.650002000000001</v>
      </c>
      <c r="G2492" s="41">
        <v>83600</v>
      </c>
    </row>
    <row r="2493" spans="1:7" x14ac:dyDescent="0.25">
      <c r="A2493" s="42">
        <v>44160</v>
      </c>
      <c r="B2493" s="41">
        <v>36.689999</v>
      </c>
      <c r="C2493" s="41">
        <v>36.689999</v>
      </c>
      <c r="D2493" s="41">
        <v>36</v>
      </c>
      <c r="E2493" s="41">
        <v>36</v>
      </c>
      <c r="F2493" s="41">
        <v>36</v>
      </c>
      <c r="G2493" s="41">
        <v>57000</v>
      </c>
    </row>
    <row r="2494" spans="1:7" x14ac:dyDescent="0.25">
      <c r="A2494" s="42">
        <v>44162</v>
      </c>
      <c r="B2494" s="41">
        <v>35.990001999999997</v>
      </c>
      <c r="C2494" s="41">
        <v>36.200001</v>
      </c>
      <c r="D2494" s="41">
        <v>35.57</v>
      </c>
      <c r="E2494" s="41">
        <v>36.009998000000003</v>
      </c>
      <c r="F2494" s="41">
        <v>36.009998000000003</v>
      </c>
      <c r="G2494" s="41">
        <v>30800</v>
      </c>
    </row>
    <row r="2495" spans="1:7" x14ac:dyDescent="0.25">
      <c r="A2495" s="42">
        <v>44165</v>
      </c>
      <c r="B2495" s="41">
        <v>36.310001</v>
      </c>
      <c r="C2495" s="41">
        <v>37.080002</v>
      </c>
      <c r="D2495" s="41">
        <v>35.75</v>
      </c>
      <c r="E2495" s="41">
        <v>35.82</v>
      </c>
      <c r="F2495" s="41">
        <v>35.82</v>
      </c>
      <c r="G2495" s="41">
        <v>108500</v>
      </c>
    </row>
    <row r="2496" spans="1:7" x14ac:dyDescent="0.25">
      <c r="A2496" s="42">
        <v>44166</v>
      </c>
      <c r="B2496" s="41">
        <v>35.580002</v>
      </c>
      <c r="C2496" s="41">
        <v>36.040000999999997</v>
      </c>
      <c r="D2496" s="41">
        <v>35.43</v>
      </c>
      <c r="E2496" s="41">
        <v>36.040000999999997</v>
      </c>
      <c r="F2496" s="41">
        <v>36.040000999999997</v>
      </c>
      <c r="G2496" s="41">
        <v>62300</v>
      </c>
    </row>
    <row r="2497" spans="1:7" x14ac:dyDescent="0.25">
      <c r="A2497" s="42">
        <v>44167</v>
      </c>
      <c r="B2497" s="41">
        <v>36.040000999999997</v>
      </c>
      <c r="C2497" s="41">
        <v>36.080002</v>
      </c>
      <c r="D2497" s="41">
        <v>35.479999999999997</v>
      </c>
      <c r="E2497" s="41">
        <v>35.939999</v>
      </c>
      <c r="F2497" s="41">
        <v>35.939999</v>
      </c>
      <c r="G2497" s="41">
        <v>17400</v>
      </c>
    </row>
    <row r="2498" spans="1:7" x14ac:dyDescent="0.25">
      <c r="A2498" s="42">
        <v>44168</v>
      </c>
      <c r="B2498" s="41">
        <v>35.729999999999997</v>
      </c>
      <c r="C2498" s="41">
        <v>36.110000999999997</v>
      </c>
      <c r="D2498" s="41">
        <v>35.669998</v>
      </c>
      <c r="E2498" s="41">
        <v>36.009998000000003</v>
      </c>
      <c r="F2498" s="41">
        <v>36.009998000000003</v>
      </c>
      <c r="G2498" s="41">
        <v>41800</v>
      </c>
    </row>
    <row r="2499" spans="1:7" x14ac:dyDescent="0.25">
      <c r="A2499" s="42">
        <v>44169</v>
      </c>
      <c r="B2499" s="41">
        <v>35.869999</v>
      </c>
      <c r="C2499" s="41">
        <v>35.950001</v>
      </c>
      <c r="D2499" s="41">
        <v>35.779998999999997</v>
      </c>
      <c r="E2499" s="41">
        <v>35.849997999999999</v>
      </c>
      <c r="F2499" s="41">
        <v>35.849997999999999</v>
      </c>
      <c r="G2499" s="41">
        <v>19400</v>
      </c>
    </row>
    <row r="2500" spans="1:7" x14ac:dyDescent="0.25">
      <c r="A2500" s="42">
        <v>44172</v>
      </c>
      <c r="B2500" s="41">
        <v>36.189999</v>
      </c>
      <c r="C2500" s="41">
        <v>36.229999999999997</v>
      </c>
      <c r="D2500" s="41">
        <v>35.970001000000003</v>
      </c>
      <c r="E2500" s="41">
        <v>36</v>
      </c>
      <c r="F2500" s="41">
        <v>36</v>
      </c>
      <c r="G2500" s="41">
        <v>19700</v>
      </c>
    </row>
    <row r="2501" spans="1:7" x14ac:dyDescent="0.25">
      <c r="A2501" s="42">
        <v>44173</v>
      </c>
      <c r="B2501" s="41">
        <v>36.259998000000003</v>
      </c>
      <c r="C2501" s="41">
        <v>36.32</v>
      </c>
      <c r="D2501" s="41">
        <v>35.700001</v>
      </c>
      <c r="E2501" s="41">
        <v>35.709999000000003</v>
      </c>
      <c r="F2501" s="41">
        <v>35.709999000000003</v>
      </c>
      <c r="G2501" s="41">
        <v>34200</v>
      </c>
    </row>
    <row r="2502" spans="1:7" x14ac:dyDescent="0.25">
      <c r="A2502" s="42">
        <v>44174</v>
      </c>
      <c r="B2502" s="41">
        <v>35.650002000000001</v>
      </c>
      <c r="C2502" s="41">
        <v>36.549999</v>
      </c>
      <c r="D2502" s="41">
        <v>35.540000999999997</v>
      </c>
      <c r="E2502" s="41">
        <v>36.340000000000003</v>
      </c>
      <c r="F2502" s="41">
        <v>36.340000000000003</v>
      </c>
      <c r="G2502" s="41">
        <v>132200</v>
      </c>
    </row>
    <row r="2503" spans="1:7" x14ac:dyDescent="0.25">
      <c r="A2503" s="42">
        <v>44175</v>
      </c>
      <c r="B2503" s="41">
        <v>36.68</v>
      </c>
      <c r="C2503" s="41">
        <v>36.729999999999997</v>
      </c>
      <c r="D2503" s="41">
        <v>36.060001</v>
      </c>
      <c r="E2503" s="41">
        <v>36.639999000000003</v>
      </c>
      <c r="F2503" s="41">
        <v>36.639999000000003</v>
      </c>
      <c r="G2503" s="41">
        <v>47800</v>
      </c>
    </row>
    <row r="2504" spans="1:7" x14ac:dyDescent="0.25">
      <c r="A2504" s="42">
        <v>44176</v>
      </c>
      <c r="B2504" s="41">
        <v>36.950001</v>
      </c>
      <c r="C2504" s="41">
        <v>37.82</v>
      </c>
      <c r="D2504" s="41">
        <v>36.860000999999997</v>
      </c>
      <c r="E2504" s="41">
        <v>37.380001</v>
      </c>
      <c r="F2504" s="41">
        <v>37.380001</v>
      </c>
      <c r="G2504" s="41">
        <v>141800</v>
      </c>
    </row>
    <row r="2505" spans="1:7" x14ac:dyDescent="0.25">
      <c r="A2505" s="42">
        <v>44179</v>
      </c>
      <c r="B2505" s="41">
        <v>37.060001</v>
      </c>
      <c r="C2505" s="41">
        <v>37.689999</v>
      </c>
      <c r="D2505" s="41">
        <v>36.759998000000003</v>
      </c>
      <c r="E2505" s="41">
        <v>37.630001</v>
      </c>
      <c r="F2505" s="41">
        <v>37.630001</v>
      </c>
      <c r="G2505" s="41">
        <v>105000</v>
      </c>
    </row>
    <row r="2506" spans="1:7" x14ac:dyDescent="0.25">
      <c r="A2506" s="42">
        <v>44180</v>
      </c>
      <c r="B2506" s="41">
        <v>37.779998999999997</v>
      </c>
      <c r="C2506" s="41">
        <v>37.779998999999997</v>
      </c>
      <c r="D2506" s="41">
        <v>37.189999</v>
      </c>
      <c r="E2506" s="41">
        <v>37.400002000000001</v>
      </c>
      <c r="F2506" s="41">
        <v>37.400002000000001</v>
      </c>
      <c r="G2506" s="41">
        <v>38900</v>
      </c>
    </row>
    <row r="2507" spans="1:7" x14ac:dyDescent="0.25">
      <c r="A2507" s="42">
        <v>44181</v>
      </c>
      <c r="B2507" s="41">
        <v>37.810001</v>
      </c>
      <c r="C2507" s="41">
        <v>37.810001</v>
      </c>
      <c r="D2507" s="41">
        <v>36.75</v>
      </c>
      <c r="E2507" s="41">
        <v>36.959999000000003</v>
      </c>
      <c r="F2507" s="41">
        <v>36.959999000000003</v>
      </c>
      <c r="G2507" s="41">
        <v>44400</v>
      </c>
    </row>
    <row r="2508" spans="1:7" x14ac:dyDescent="0.25">
      <c r="A2508" s="42">
        <v>44182</v>
      </c>
      <c r="B2508" s="41">
        <v>36.709999000000003</v>
      </c>
      <c r="C2508" s="41">
        <v>37.139999000000003</v>
      </c>
      <c r="D2508" s="41">
        <v>36.540000999999997</v>
      </c>
      <c r="E2508" s="41">
        <v>36.610000999999997</v>
      </c>
      <c r="F2508" s="41">
        <v>36.610000999999997</v>
      </c>
      <c r="G2508" s="41">
        <v>96900</v>
      </c>
    </row>
    <row r="2509" spans="1:7" x14ac:dyDescent="0.25">
      <c r="A2509" s="42">
        <v>44183</v>
      </c>
      <c r="B2509" s="41">
        <v>37.049999</v>
      </c>
      <c r="C2509" s="41">
        <v>37.529998999999997</v>
      </c>
      <c r="D2509" s="41">
        <v>36.840000000000003</v>
      </c>
      <c r="E2509" s="41">
        <v>37.099997999999999</v>
      </c>
      <c r="F2509" s="41">
        <v>37.099997999999999</v>
      </c>
      <c r="G2509" s="41">
        <v>61400</v>
      </c>
    </row>
    <row r="2510" spans="1:7" x14ac:dyDescent="0.25">
      <c r="A2510" s="42">
        <v>44186</v>
      </c>
      <c r="B2510" s="41">
        <v>38.659999999999997</v>
      </c>
      <c r="C2510" s="41">
        <v>39.200001</v>
      </c>
      <c r="D2510" s="41">
        <v>37.549999</v>
      </c>
      <c r="E2510" s="41">
        <v>37.549999</v>
      </c>
      <c r="F2510" s="41">
        <v>37.549999</v>
      </c>
      <c r="G2510" s="41">
        <v>107600</v>
      </c>
    </row>
    <row r="2511" spans="1:7" x14ac:dyDescent="0.25">
      <c r="A2511" s="42">
        <v>44187</v>
      </c>
      <c r="B2511" s="41">
        <v>37.549999</v>
      </c>
      <c r="C2511" s="41">
        <v>38.139999000000003</v>
      </c>
      <c r="D2511" s="41">
        <v>37.549999</v>
      </c>
      <c r="E2511" s="41">
        <v>37.849997999999999</v>
      </c>
      <c r="F2511" s="41">
        <v>37.849997999999999</v>
      </c>
      <c r="G2511" s="41">
        <v>39600</v>
      </c>
    </row>
    <row r="2512" spans="1:7" x14ac:dyDescent="0.25">
      <c r="A2512" s="42">
        <v>44188</v>
      </c>
      <c r="B2512" s="41">
        <v>37.450001</v>
      </c>
      <c r="C2512" s="41">
        <v>37.610000999999997</v>
      </c>
      <c r="D2512" s="41">
        <v>36.779998999999997</v>
      </c>
      <c r="E2512" s="41">
        <v>37.040000999999997</v>
      </c>
      <c r="F2512" s="41">
        <v>37.040000999999997</v>
      </c>
      <c r="G2512" s="41">
        <v>49600</v>
      </c>
    </row>
    <row r="2513" spans="1:7" x14ac:dyDescent="0.25">
      <c r="A2513" s="42">
        <v>44189</v>
      </c>
      <c r="B2513" s="41">
        <v>37.020000000000003</v>
      </c>
      <c r="C2513" s="41">
        <v>37.020000000000003</v>
      </c>
      <c r="D2513" s="41">
        <v>36.520000000000003</v>
      </c>
      <c r="E2513" s="41">
        <v>36.590000000000003</v>
      </c>
      <c r="F2513" s="41">
        <v>36.590000000000003</v>
      </c>
      <c r="G2513" s="41">
        <v>28500</v>
      </c>
    </row>
    <row r="2514" spans="1:7" x14ac:dyDescent="0.25">
      <c r="A2514" s="42">
        <v>44193</v>
      </c>
      <c r="B2514" s="41">
        <v>36.240001999999997</v>
      </c>
      <c r="C2514" s="41">
        <v>36.939999</v>
      </c>
      <c r="D2514" s="41">
        <v>36.229999999999997</v>
      </c>
      <c r="E2514" s="41">
        <v>36.490001999999997</v>
      </c>
      <c r="F2514" s="41">
        <v>36.490001999999997</v>
      </c>
      <c r="G2514" s="41">
        <v>41200</v>
      </c>
    </row>
    <row r="2515" spans="1:7" x14ac:dyDescent="0.25">
      <c r="A2515" s="42">
        <v>44194</v>
      </c>
      <c r="B2515" s="41">
        <v>36.380001</v>
      </c>
      <c r="C2515" s="41">
        <v>37.529998999999997</v>
      </c>
      <c r="D2515" s="41">
        <v>36.290000999999997</v>
      </c>
      <c r="E2515" s="41">
        <v>37.340000000000003</v>
      </c>
      <c r="F2515" s="41">
        <v>37.340000000000003</v>
      </c>
      <c r="G2515" s="41">
        <v>66300</v>
      </c>
    </row>
    <row r="2516" spans="1:7" x14ac:dyDescent="0.25">
      <c r="A2516" s="42">
        <v>44195</v>
      </c>
      <c r="B2516" s="41">
        <v>37.479999999999997</v>
      </c>
      <c r="C2516" s="41">
        <v>37.479999999999997</v>
      </c>
      <c r="D2516" s="41">
        <v>36.57</v>
      </c>
      <c r="E2516" s="41">
        <v>36.580002</v>
      </c>
      <c r="F2516" s="41">
        <v>36.580002</v>
      </c>
      <c r="G2516" s="41">
        <v>59200</v>
      </c>
    </row>
    <row r="2517" spans="1:7" x14ac:dyDescent="0.25">
      <c r="A2517" s="42">
        <v>44196</v>
      </c>
      <c r="B2517" s="41">
        <v>36.650002000000001</v>
      </c>
      <c r="C2517" s="41">
        <v>36.799999</v>
      </c>
      <c r="D2517" s="41">
        <v>36.18</v>
      </c>
      <c r="E2517" s="41">
        <v>36.700001</v>
      </c>
      <c r="F2517" s="41">
        <v>36.700001</v>
      </c>
      <c r="G2517" s="41">
        <v>45900</v>
      </c>
    </row>
    <row r="2518" spans="1:7" x14ac:dyDescent="0.25">
      <c r="A2518" s="42">
        <v>44200</v>
      </c>
      <c r="B2518" s="41">
        <v>36.650002000000001</v>
      </c>
      <c r="C2518" s="41">
        <v>38.459999000000003</v>
      </c>
      <c r="D2518" s="41">
        <v>36.650002000000001</v>
      </c>
      <c r="E2518" s="41">
        <v>37.470001000000003</v>
      </c>
      <c r="F2518" s="41">
        <v>37.470001000000003</v>
      </c>
      <c r="G2518" s="41">
        <v>132200</v>
      </c>
    </row>
    <row r="2519" spans="1:7" x14ac:dyDescent="0.25">
      <c r="A2519" s="42">
        <v>44201</v>
      </c>
      <c r="B2519" s="41">
        <v>38.330002</v>
      </c>
      <c r="C2519" s="41">
        <v>38.330002</v>
      </c>
      <c r="D2519" s="41">
        <v>36.900002000000001</v>
      </c>
      <c r="E2519" s="41">
        <v>37.090000000000003</v>
      </c>
      <c r="F2519" s="41">
        <v>37.090000000000003</v>
      </c>
      <c r="G2519" s="41">
        <v>58600</v>
      </c>
    </row>
    <row r="2520" spans="1:7" x14ac:dyDescent="0.25">
      <c r="A2520" s="42">
        <v>44202</v>
      </c>
      <c r="B2520" s="41">
        <v>36.740001999999997</v>
      </c>
      <c r="C2520" s="41">
        <v>37.229999999999997</v>
      </c>
      <c r="D2520" s="41">
        <v>36</v>
      </c>
      <c r="E2520" s="41">
        <v>36.790000999999997</v>
      </c>
      <c r="F2520" s="41">
        <v>36.790000999999997</v>
      </c>
      <c r="G2520" s="41">
        <v>70700</v>
      </c>
    </row>
    <row r="2521" spans="1:7" x14ac:dyDescent="0.25">
      <c r="A2521" s="42">
        <v>44203</v>
      </c>
      <c r="B2521" s="41">
        <v>36.169998</v>
      </c>
      <c r="C2521" s="41">
        <v>36.380001</v>
      </c>
      <c r="D2521" s="41">
        <v>35.900002000000001</v>
      </c>
      <c r="E2521" s="41">
        <v>36.25</v>
      </c>
      <c r="F2521" s="41">
        <v>36.25</v>
      </c>
      <c r="G2521" s="41">
        <v>108500</v>
      </c>
    </row>
    <row r="2522" spans="1:7" x14ac:dyDescent="0.25">
      <c r="A2522" s="42">
        <v>44204</v>
      </c>
      <c r="B2522" s="41">
        <v>36.200001</v>
      </c>
      <c r="C2522" s="41">
        <v>36.669998</v>
      </c>
      <c r="D2522" s="41">
        <v>35.970001000000003</v>
      </c>
      <c r="E2522" s="41">
        <v>36.229999999999997</v>
      </c>
      <c r="F2522" s="41">
        <v>36.229999999999997</v>
      </c>
      <c r="G2522" s="41">
        <v>73600</v>
      </c>
    </row>
    <row r="2523" spans="1:7" x14ac:dyDescent="0.25">
      <c r="A2523" s="42">
        <v>44207</v>
      </c>
      <c r="B2523" s="41">
        <v>36.68</v>
      </c>
      <c r="C2523" s="41">
        <v>37.5</v>
      </c>
      <c r="D2523" s="41">
        <v>36.509998000000003</v>
      </c>
      <c r="E2523" s="41">
        <v>37.470001000000003</v>
      </c>
      <c r="F2523" s="41">
        <v>37.470001000000003</v>
      </c>
      <c r="G2523" s="41">
        <v>47800</v>
      </c>
    </row>
    <row r="2524" spans="1:7" x14ac:dyDescent="0.25">
      <c r="A2524" s="42">
        <v>44208</v>
      </c>
      <c r="B2524" s="41">
        <v>37.25</v>
      </c>
      <c r="C2524" s="41">
        <v>37.57</v>
      </c>
      <c r="D2524" s="41">
        <v>36.939999</v>
      </c>
      <c r="E2524" s="41">
        <v>37.130001</v>
      </c>
      <c r="F2524" s="41">
        <v>37.130001</v>
      </c>
      <c r="G2524" s="41">
        <v>42300</v>
      </c>
    </row>
    <row r="2525" spans="1:7" x14ac:dyDescent="0.25">
      <c r="A2525" s="42">
        <v>44209</v>
      </c>
      <c r="B2525" s="41">
        <v>37.040000999999997</v>
      </c>
      <c r="C2525" s="41">
        <v>37.310001</v>
      </c>
      <c r="D2525" s="41">
        <v>36.799999</v>
      </c>
      <c r="E2525" s="41">
        <v>36.909999999999997</v>
      </c>
      <c r="F2525" s="41">
        <v>36.909999999999997</v>
      </c>
      <c r="G2525" s="41">
        <v>106900</v>
      </c>
    </row>
    <row r="2526" spans="1:7" x14ac:dyDescent="0.25">
      <c r="A2526" s="42">
        <v>44210</v>
      </c>
      <c r="B2526" s="41">
        <v>36.659999999999997</v>
      </c>
      <c r="C2526" s="41">
        <v>37.549999</v>
      </c>
      <c r="D2526" s="41">
        <v>36.520000000000003</v>
      </c>
      <c r="E2526" s="41">
        <v>37.509998000000003</v>
      </c>
      <c r="F2526" s="41">
        <v>37.509998000000003</v>
      </c>
      <c r="G2526" s="41">
        <v>42200</v>
      </c>
    </row>
    <row r="2527" spans="1:7" x14ac:dyDescent="0.25">
      <c r="A2527" s="42">
        <v>44211</v>
      </c>
      <c r="B2527" s="41">
        <v>37.959999000000003</v>
      </c>
      <c r="C2527" s="41">
        <v>38.5</v>
      </c>
      <c r="D2527" s="41">
        <v>37.659999999999997</v>
      </c>
      <c r="E2527" s="41">
        <v>38.18</v>
      </c>
      <c r="F2527" s="41">
        <v>38.18</v>
      </c>
      <c r="G2527" s="41">
        <v>78400</v>
      </c>
    </row>
    <row r="2528" spans="1:7" x14ac:dyDescent="0.25">
      <c r="A2528" s="42">
        <v>44215</v>
      </c>
      <c r="B2528" s="41">
        <v>37.720001000000003</v>
      </c>
      <c r="C2528" s="41">
        <v>38.209999000000003</v>
      </c>
      <c r="D2528" s="41">
        <v>37.659999999999997</v>
      </c>
      <c r="E2528" s="41">
        <v>37.979999999999997</v>
      </c>
      <c r="F2528" s="41">
        <v>37.979999999999997</v>
      </c>
      <c r="G2528" s="41">
        <v>83500</v>
      </c>
    </row>
    <row r="2529" spans="1:7" x14ac:dyDescent="0.25">
      <c r="A2529" s="42">
        <v>44216</v>
      </c>
      <c r="B2529" s="41">
        <v>37.979999999999997</v>
      </c>
      <c r="C2529" s="41">
        <v>38.139999000000003</v>
      </c>
      <c r="D2529" s="41">
        <v>37.810001</v>
      </c>
      <c r="E2529" s="41">
        <v>37.919998</v>
      </c>
      <c r="F2529" s="41">
        <v>37.919998</v>
      </c>
      <c r="G2529" s="41">
        <v>25400</v>
      </c>
    </row>
    <row r="2530" spans="1:7" x14ac:dyDescent="0.25">
      <c r="A2530" s="42">
        <v>44217</v>
      </c>
      <c r="B2530" s="41">
        <v>37.93</v>
      </c>
      <c r="C2530" s="41">
        <v>38.580002</v>
      </c>
      <c r="D2530" s="41">
        <v>37.919998</v>
      </c>
      <c r="E2530" s="41">
        <v>38.240001999999997</v>
      </c>
      <c r="F2530" s="41">
        <v>38.240001999999997</v>
      </c>
      <c r="G2530" s="41">
        <v>98300</v>
      </c>
    </row>
    <row r="2531" spans="1:7" x14ac:dyDescent="0.25">
      <c r="A2531" s="42">
        <v>44218</v>
      </c>
      <c r="B2531" s="41">
        <v>38.630001</v>
      </c>
      <c r="C2531" s="41">
        <v>38.770000000000003</v>
      </c>
      <c r="D2531" s="41">
        <v>38.259998000000003</v>
      </c>
      <c r="E2531" s="41">
        <v>38.479999999999997</v>
      </c>
      <c r="F2531" s="41">
        <v>38.479999999999997</v>
      </c>
      <c r="G2531" s="41">
        <v>45700</v>
      </c>
    </row>
    <row r="2532" spans="1:7" x14ac:dyDescent="0.25">
      <c r="A2532" s="42">
        <v>44221</v>
      </c>
      <c r="B2532" s="41">
        <v>38.450001</v>
      </c>
      <c r="C2532" s="41">
        <v>39.799999</v>
      </c>
      <c r="D2532" s="41">
        <v>38.450001</v>
      </c>
      <c r="E2532" s="41">
        <v>39.790000999999997</v>
      </c>
      <c r="F2532" s="41">
        <v>39.790000999999997</v>
      </c>
      <c r="G2532" s="41">
        <v>45800</v>
      </c>
    </row>
    <row r="2533" spans="1:7" x14ac:dyDescent="0.25">
      <c r="A2533" s="42">
        <v>44222</v>
      </c>
      <c r="B2533" s="41">
        <v>39.270000000000003</v>
      </c>
      <c r="C2533" s="41">
        <v>39.439999</v>
      </c>
      <c r="D2533" s="41">
        <v>38.75</v>
      </c>
      <c r="E2533" s="41">
        <v>39.330002</v>
      </c>
      <c r="F2533" s="41">
        <v>39.330002</v>
      </c>
      <c r="G2533" s="41">
        <v>135600</v>
      </c>
    </row>
    <row r="2534" spans="1:7" x14ac:dyDescent="0.25">
      <c r="A2534" s="42">
        <v>44223</v>
      </c>
      <c r="B2534" s="41">
        <v>40.130001</v>
      </c>
      <c r="C2534" s="41">
        <v>42.66</v>
      </c>
      <c r="D2534" s="41">
        <v>40.130001</v>
      </c>
      <c r="E2534" s="41">
        <v>42.02</v>
      </c>
      <c r="F2534" s="41">
        <v>42.02</v>
      </c>
      <c r="G2534" s="41">
        <v>226100</v>
      </c>
    </row>
    <row r="2535" spans="1:7" x14ac:dyDescent="0.25">
      <c r="A2535" s="42">
        <v>44224</v>
      </c>
      <c r="B2535" s="41">
        <v>41.23</v>
      </c>
      <c r="C2535" s="41">
        <v>41.759998000000003</v>
      </c>
      <c r="D2535" s="41">
        <v>40.540000999999997</v>
      </c>
      <c r="E2535" s="41">
        <v>41.119999</v>
      </c>
      <c r="F2535" s="41">
        <v>41.119999</v>
      </c>
      <c r="G2535" s="41">
        <v>314900</v>
      </c>
    </row>
    <row r="2536" spans="1:7" x14ac:dyDescent="0.25">
      <c r="A2536" s="42">
        <v>44225</v>
      </c>
      <c r="B2536" s="41">
        <v>41.950001</v>
      </c>
      <c r="C2536" s="41">
        <v>42.82</v>
      </c>
      <c r="D2536" s="41">
        <v>40.770000000000003</v>
      </c>
      <c r="E2536" s="41">
        <v>42.549999</v>
      </c>
      <c r="F2536" s="41">
        <v>42.549999</v>
      </c>
      <c r="G2536" s="41">
        <v>139000</v>
      </c>
    </row>
    <row r="2537" spans="1:7" x14ac:dyDescent="0.25">
      <c r="A2537" s="42">
        <v>44228</v>
      </c>
      <c r="B2537" s="41">
        <v>41.630001</v>
      </c>
      <c r="C2537" s="41">
        <v>43.25</v>
      </c>
      <c r="D2537" s="41">
        <v>41.630001</v>
      </c>
      <c r="E2537" s="41">
        <v>41.900002000000001</v>
      </c>
      <c r="F2537" s="41">
        <v>41.900002000000001</v>
      </c>
      <c r="G2537" s="41">
        <v>92000</v>
      </c>
    </row>
    <row r="2538" spans="1:7" x14ac:dyDescent="0.25">
      <c r="A2538" s="42">
        <v>44229</v>
      </c>
      <c r="B2538" s="41">
        <v>41.189999</v>
      </c>
      <c r="C2538" s="41">
        <v>41.299999</v>
      </c>
      <c r="D2538" s="41">
        <v>40.619999</v>
      </c>
      <c r="E2538" s="41">
        <v>40.720001000000003</v>
      </c>
      <c r="F2538" s="41">
        <v>40.720001000000003</v>
      </c>
      <c r="G2538" s="41">
        <v>134300</v>
      </c>
    </row>
    <row r="2539" spans="1:7" x14ac:dyDescent="0.25">
      <c r="A2539" s="42">
        <v>44230</v>
      </c>
      <c r="B2539" s="41">
        <v>40.25</v>
      </c>
      <c r="C2539" s="41">
        <v>40.549999</v>
      </c>
      <c r="D2539" s="41">
        <v>39.849997999999999</v>
      </c>
      <c r="E2539" s="41">
        <v>39.909999999999997</v>
      </c>
      <c r="F2539" s="41">
        <v>39.909999999999997</v>
      </c>
      <c r="G2539" s="41">
        <v>31100</v>
      </c>
    </row>
    <row r="2540" spans="1:7" x14ac:dyDescent="0.25">
      <c r="A2540" s="42">
        <v>44231</v>
      </c>
      <c r="B2540" s="41">
        <v>39.490001999999997</v>
      </c>
      <c r="C2540" s="41">
        <v>39.770000000000003</v>
      </c>
      <c r="D2540" s="41">
        <v>39.229999999999997</v>
      </c>
      <c r="E2540" s="41">
        <v>39.700001</v>
      </c>
      <c r="F2540" s="41">
        <v>39.700001</v>
      </c>
      <c r="G2540" s="41">
        <v>108600</v>
      </c>
    </row>
    <row r="2541" spans="1:7" x14ac:dyDescent="0.25">
      <c r="A2541" s="42">
        <v>44232</v>
      </c>
      <c r="B2541" s="41">
        <v>39.439999</v>
      </c>
      <c r="C2541" s="41">
        <v>39.950001</v>
      </c>
      <c r="D2541" s="41">
        <v>39.409999999999997</v>
      </c>
      <c r="E2541" s="41">
        <v>39.860000999999997</v>
      </c>
      <c r="F2541" s="41">
        <v>39.860000999999997</v>
      </c>
      <c r="G2541" s="41">
        <v>116400</v>
      </c>
    </row>
    <row r="2542" spans="1:7" x14ac:dyDescent="0.25">
      <c r="A2542" s="42">
        <v>44235</v>
      </c>
      <c r="B2542" s="41">
        <v>39.689999</v>
      </c>
      <c r="C2542" s="41">
        <v>40.090000000000003</v>
      </c>
      <c r="D2542" s="41">
        <v>39.689999</v>
      </c>
      <c r="E2542" s="41">
        <v>40.049999</v>
      </c>
      <c r="F2542" s="41">
        <v>40.049999</v>
      </c>
      <c r="G2542" s="41">
        <v>39100</v>
      </c>
    </row>
    <row r="2543" spans="1:7" x14ac:dyDescent="0.25">
      <c r="A2543" s="42">
        <v>44236</v>
      </c>
      <c r="B2543" s="41">
        <v>40.330002</v>
      </c>
      <c r="C2543" s="41">
        <v>40.459999000000003</v>
      </c>
      <c r="D2543" s="41">
        <v>40.090000000000003</v>
      </c>
      <c r="E2543" s="41">
        <v>40.459999000000003</v>
      </c>
      <c r="F2543" s="41">
        <v>40.459999000000003</v>
      </c>
      <c r="G2543" s="41">
        <v>58300</v>
      </c>
    </row>
    <row r="2544" spans="1:7" x14ac:dyDescent="0.25">
      <c r="A2544" s="42">
        <v>44237</v>
      </c>
      <c r="B2544" s="41">
        <v>40.369999</v>
      </c>
      <c r="C2544" s="41">
        <v>41.540000999999997</v>
      </c>
      <c r="D2544" s="41">
        <v>40.369999</v>
      </c>
      <c r="E2544" s="41">
        <v>41.169998</v>
      </c>
      <c r="F2544" s="41">
        <v>41.169998</v>
      </c>
      <c r="G2544" s="41">
        <v>78500</v>
      </c>
    </row>
    <row r="2545" spans="1:7" x14ac:dyDescent="0.25">
      <c r="A2545" s="42">
        <v>44238</v>
      </c>
      <c r="B2545" s="41">
        <v>41.009998000000003</v>
      </c>
      <c r="C2545" s="41">
        <v>41.82</v>
      </c>
      <c r="D2545" s="41">
        <v>40.990001999999997</v>
      </c>
      <c r="E2545" s="41">
        <v>41.23</v>
      </c>
      <c r="F2545" s="41">
        <v>41.23</v>
      </c>
      <c r="G2545" s="41">
        <v>125000</v>
      </c>
    </row>
    <row r="2546" spans="1:7" x14ac:dyDescent="0.25">
      <c r="A2546" s="42">
        <v>44239</v>
      </c>
      <c r="B2546" s="41">
        <v>41.32</v>
      </c>
      <c r="C2546" s="41">
        <v>41.580002</v>
      </c>
      <c r="D2546" s="41">
        <v>40.909999999999997</v>
      </c>
      <c r="E2546" s="41">
        <v>41.490001999999997</v>
      </c>
      <c r="F2546" s="41">
        <v>41.490001999999997</v>
      </c>
      <c r="G2546" s="41">
        <v>55400</v>
      </c>
    </row>
    <row r="2547" spans="1:7" x14ac:dyDescent="0.25">
      <c r="A2547" s="42">
        <v>44243</v>
      </c>
      <c r="B2547" s="41">
        <v>41.119999</v>
      </c>
      <c r="C2547" s="41">
        <v>41.619999</v>
      </c>
      <c r="D2547" s="41">
        <v>40.970001000000003</v>
      </c>
      <c r="E2547" s="41">
        <v>41.549999</v>
      </c>
      <c r="F2547" s="41">
        <v>41.549999</v>
      </c>
      <c r="G2547" s="41">
        <v>72300</v>
      </c>
    </row>
    <row r="2548" spans="1:7" x14ac:dyDescent="0.25">
      <c r="A2548" s="42">
        <v>44244</v>
      </c>
      <c r="B2548" s="41">
        <v>42.16</v>
      </c>
      <c r="C2548" s="41">
        <v>42.77</v>
      </c>
      <c r="D2548" s="41">
        <v>41.470001000000003</v>
      </c>
      <c r="E2548" s="41">
        <v>41.470001000000003</v>
      </c>
      <c r="F2548" s="41">
        <v>41.470001000000003</v>
      </c>
      <c r="G2548" s="41">
        <v>191700</v>
      </c>
    </row>
    <row r="2549" spans="1:7" x14ac:dyDescent="0.25">
      <c r="A2549" s="42">
        <v>44245</v>
      </c>
      <c r="B2549" s="41">
        <v>42.400002000000001</v>
      </c>
      <c r="C2549" s="41">
        <v>42.41</v>
      </c>
      <c r="D2549" s="41">
        <v>41.639999000000003</v>
      </c>
      <c r="E2549" s="41">
        <v>41.939999</v>
      </c>
      <c r="F2549" s="41">
        <v>41.939999</v>
      </c>
      <c r="G2549" s="41">
        <v>66800</v>
      </c>
    </row>
    <row r="2550" spans="1:7" x14ac:dyDescent="0.25">
      <c r="A2550" s="42">
        <v>44246</v>
      </c>
      <c r="B2550" s="41">
        <v>41.950001</v>
      </c>
      <c r="C2550" s="41">
        <v>42.040000999999997</v>
      </c>
      <c r="D2550" s="41">
        <v>41.369999</v>
      </c>
      <c r="E2550" s="41">
        <v>41.959999000000003</v>
      </c>
      <c r="F2550" s="41">
        <v>41.959999000000003</v>
      </c>
      <c r="G2550" s="41">
        <v>72400</v>
      </c>
    </row>
    <row r="2551" spans="1:7" x14ac:dyDescent="0.25">
      <c r="A2551" s="42">
        <v>44249</v>
      </c>
      <c r="B2551" s="41">
        <v>41.98</v>
      </c>
      <c r="C2551" s="41">
        <v>42.700001</v>
      </c>
      <c r="D2551" s="41">
        <v>41.700001</v>
      </c>
      <c r="E2551" s="41">
        <v>42.700001</v>
      </c>
      <c r="F2551" s="41">
        <v>42.700001</v>
      </c>
      <c r="G2551" s="41">
        <v>33500</v>
      </c>
    </row>
    <row r="2552" spans="1:7" x14ac:dyDescent="0.25">
      <c r="A2552" s="42">
        <v>44250</v>
      </c>
      <c r="B2552" s="41">
        <v>42.57</v>
      </c>
      <c r="C2552" s="41">
        <v>43.099997999999999</v>
      </c>
      <c r="D2552" s="41">
        <v>41.59</v>
      </c>
      <c r="E2552" s="41">
        <v>41.830002</v>
      </c>
      <c r="F2552" s="41">
        <v>41.830002</v>
      </c>
      <c r="G2552" s="41">
        <v>192100</v>
      </c>
    </row>
    <row r="2553" spans="1:7" x14ac:dyDescent="0.25">
      <c r="A2553" s="42">
        <v>44251</v>
      </c>
      <c r="B2553" s="41">
        <v>41.990001999999997</v>
      </c>
      <c r="C2553" s="41">
        <v>42.07</v>
      </c>
      <c r="D2553" s="41">
        <v>40.57</v>
      </c>
      <c r="E2553" s="41">
        <v>40.68</v>
      </c>
      <c r="F2553" s="41">
        <v>40.68</v>
      </c>
      <c r="G2553" s="41">
        <v>53300</v>
      </c>
    </row>
    <row r="2554" spans="1:7" x14ac:dyDescent="0.25">
      <c r="A2554" s="42">
        <v>44252</v>
      </c>
      <c r="B2554" s="41">
        <v>40.849997999999999</v>
      </c>
      <c r="C2554" s="41">
        <v>42.610000999999997</v>
      </c>
      <c r="D2554" s="41">
        <v>40.549999</v>
      </c>
      <c r="E2554" s="41">
        <v>42.049999</v>
      </c>
      <c r="F2554" s="41">
        <v>42.049999</v>
      </c>
      <c r="G2554" s="41">
        <v>73500</v>
      </c>
    </row>
    <row r="2555" spans="1:7" x14ac:dyDescent="0.25">
      <c r="A2555" s="42">
        <v>44253</v>
      </c>
      <c r="B2555" s="41">
        <v>41.209999000000003</v>
      </c>
      <c r="C2555" s="41">
        <v>41.869999</v>
      </c>
      <c r="D2555" s="41">
        <v>40.830002</v>
      </c>
      <c r="E2555" s="41">
        <v>41.299999</v>
      </c>
      <c r="F2555" s="41">
        <v>41.299999</v>
      </c>
      <c r="G2555" s="41">
        <v>43100</v>
      </c>
    </row>
    <row r="2556" spans="1:7" x14ac:dyDescent="0.25">
      <c r="A2556" s="42">
        <v>44256</v>
      </c>
      <c r="B2556" s="41">
        <v>40.340000000000003</v>
      </c>
      <c r="C2556" s="41">
        <v>40.360000999999997</v>
      </c>
      <c r="D2556" s="41">
        <v>39.75</v>
      </c>
      <c r="E2556" s="41">
        <v>40.07</v>
      </c>
      <c r="F2556" s="41">
        <v>40.07</v>
      </c>
      <c r="G2556" s="41">
        <v>133100</v>
      </c>
    </row>
    <row r="2557" spans="1:7" x14ac:dyDescent="0.25">
      <c r="A2557" s="42">
        <v>44257</v>
      </c>
      <c r="B2557" s="41">
        <v>40.159999999999997</v>
      </c>
      <c r="C2557" s="41">
        <v>40.790000999999997</v>
      </c>
      <c r="D2557" s="41">
        <v>40.159999999999997</v>
      </c>
      <c r="E2557" s="41">
        <v>40.659999999999997</v>
      </c>
      <c r="F2557" s="41">
        <v>40.659999999999997</v>
      </c>
      <c r="G2557" s="41">
        <v>128200</v>
      </c>
    </row>
    <row r="2558" spans="1:7" x14ac:dyDescent="0.25">
      <c r="A2558" s="42">
        <v>44258</v>
      </c>
      <c r="B2558" s="41">
        <v>40.409999999999997</v>
      </c>
      <c r="C2558" s="41">
        <v>41.389999000000003</v>
      </c>
      <c r="D2558" s="41">
        <v>40.349997999999999</v>
      </c>
      <c r="E2558" s="41">
        <v>41.389999000000003</v>
      </c>
      <c r="F2558" s="41">
        <v>41.389999000000003</v>
      </c>
      <c r="G2558" s="41">
        <v>31200</v>
      </c>
    </row>
    <row r="2559" spans="1:7" x14ac:dyDescent="0.25">
      <c r="A2559" s="42">
        <v>44259</v>
      </c>
      <c r="B2559" s="41">
        <v>40.939999</v>
      </c>
      <c r="C2559" s="41">
        <v>42.299999</v>
      </c>
      <c r="D2559" s="41">
        <v>40.439999</v>
      </c>
      <c r="E2559" s="41">
        <v>41.939999</v>
      </c>
      <c r="F2559" s="41">
        <v>41.939999</v>
      </c>
      <c r="G2559" s="41">
        <v>98000</v>
      </c>
    </row>
    <row r="2560" spans="1:7" x14ac:dyDescent="0.25">
      <c r="A2560" s="42">
        <v>44260</v>
      </c>
      <c r="B2560" s="41">
        <v>41.330002</v>
      </c>
      <c r="C2560" s="41">
        <v>42.18</v>
      </c>
      <c r="D2560" s="41">
        <v>40.110000999999997</v>
      </c>
      <c r="E2560" s="41">
        <v>40.270000000000003</v>
      </c>
      <c r="F2560" s="41">
        <v>40.270000000000003</v>
      </c>
      <c r="G2560" s="41">
        <v>60100</v>
      </c>
    </row>
    <row r="2561" spans="1:7" x14ac:dyDescent="0.25">
      <c r="A2561" s="42">
        <v>44263</v>
      </c>
      <c r="B2561" s="41">
        <v>40.389999000000003</v>
      </c>
      <c r="C2561" s="41">
        <v>40.950001</v>
      </c>
      <c r="D2561" s="41">
        <v>39.93</v>
      </c>
      <c r="E2561" s="41">
        <v>40.849997999999999</v>
      </c>
      <c r="F2561" s="41">
        <v>40.849997999999999</v>
      </c>
      <c r="G2561" s="41">
        <v>38100</v>
      </c>
    </row>
    <row r="2562" spans="1:7" x14ac:dyDescent="0.25">
      <c r="A2562" s="42">
        <v>44264</v>
      </c>
      <c r="B2562" s="41">
        <v>40.270000000000003</v>
      </c>
      <c r="C2562" s="41">
        <v>40.669998</v>
      </c>
      <c r="D2562" s="41">
        <v>39.82</v>
      </c>
      <c r="E2562" s="41">
        <v>40.669998</v>
      </c>
      <c r="F2562" s="41">
        <v>40.669998</v>
      </c>
      <c r="G2562" s="41">
        <v>59300</v>
      </c>
    </row>
    <row r="2563" spans="1:7" x14ac:dyDescent="0.25">
      <c r="A2563" s="42">
        <v>44265</v>
      </c>
      <c r="B2563" s="41">
        <v>40.060001</v>
      </c>
      <c r="C2563" s="41">
        <v>40.369999</v>
      </c>
      <c r="D2563" s="41">
        <v>40.060001</v>
      </c>
      <c r="E2563" s="41">
        <v>40.25</v>
      </c>
      <c r="F2563" s="41">
        <v>40.25</v>
      </c>
      <c r="G2563" s="41">
        <v>50200</v>
      </c>
    </row>
    <row r="2564" spans="1:7" x14ac:dyDescent="0.25">
      <c r="A2564" s="42">
        <v>44266</v>
      </c>
      <c r="B2564" s="41">
        <v>40.060001</v>
      </c>
      <c r="C2564" s="41">
        <v>40.159999999999997</v>
      </c>
      <c r="D2564" s="41">
        <v>39.549999</v>
      </c>
      <c r="E2564" s="41">
        <v>39.810001</v>
      </c>
      <c r="F2564" s="41">
        <v>39.810001</v>
      </c>
      <c r="G2564" s="41">
        <v>143600</v>
      </c>
    </row>
    <row r="2565" spans="1:7" x14ac:dyDescent="0.25">
      <c r="A2565" s="42">
        <v>44267</v>
      </c>
      <c r="B2565" s="41">
        <v>40.380001</v>
      </c>
      <c r="C2565" s="41">
        <v>40.400002000000001</v>
      </c>
      <c r="D2565" s="41">
        <v>39.75</v>
      </c>
      <c r="E2565" s="41">
        <v>39.75</v>
      </c>
      <c r="F2565" s="41">
        <v>39.75</v>
      </c>
      <c r="G2565" s="41">
        <v>184100</v>
      </c>
    </row>
    <row r="2566" spans="1:7" x14ac:dyDescent="0.25">
      <c r="A2566" s="42">
        <v>44270</v>
      </c>
      <c r="B2566" s="41">
        <v>39.880001</v>
      </c>
      <c r="C2566" s="41">
        <v>40.200001</v>
      </c>
      <c r="D2566" s="41">
        <v>39.259998000000003</v>
      </c>
      <c r="E2566" s="41">
        <v>39.290000999999997</v>
      </c>
      <c r="F2566" s="41">
        <v>39.290000999999997</v>
      </c>
      <c r="G2566" s="41">
        <v>147700</v>
      </c>
    </row>
    <row r="2567" spans="1:7" x14ac:dyDescent="0.25">
      <c r="A2567" s="42">
        <v>44271</v>
      </c>
      <c r="B2567" s="41">
        <v>39.340000000000003</v>
      </c>
      <c r="C2567" s="41">
        <v>39.389999000000003</v>
      </c>
      <c r="D2567" s="41">
        <v>38.400002000000001</v>
      </c>
      <c r="E2567" s="41">
        <v>38.720001000000003</v>
      </c>
      <c r="F2567" s="41">
        <v>38.720001000000003</v>
      </c>
      <c r="G2567" s="41">
        <v>85900</v>
      </c>
    </row>
    <row r="2568" spans="1:7" x14ac:dyDescent="0.25">
      <c r="A2568" s="42">
        <v>44272</v>
      </c>
      <c r="B2568" s="41">
        <v>39.310001</v>
      </c>
      <c r="C2568" s="41">
        <v>39.360000999999997</v>
      </c>
      <c r="D2568" s="41">
        <v>38.07</v>
      </c>
      <c r="E2568" s="41">
        <v>38.150002000000001</v>
      </c>
      <c r="F2568" s="41">
        <v>38.150002000000001</v>
      </c>
      <c r="G2568" s="41">
        <v>95700</v>
      </c>
    </row>
    <row r="2569" spans="1:7" x14ac:dyDescent="0.25">
      <c r="A2569" s="42">
        <v>44273</v>
      </c>
      <c r="B2569" s="41">
        <v>38.259998000000003</v>
      </c>
      <c r="C2569" s="41">
        <v>38.580002</v>
      </c>
      <c r="D2569" s="41">
        <v>38.090000000000003</v>
      </c>
      <c r="E2569" s="41">
        <v>38.290000999999997</v>
      </c>
      <c r="F2569" s="41">
        <v>38.290000999999997</v>
      </c>
      <c r="G2569" s="41">
        <v>32400</v>
      </c>
    </row>
    <row r="2570" spans="1:7" x14ac:dyDescent="0.25">
      <c r="A2570" s="42">
        <v>44274</v>
      </c>
      <c r="B2570" s="41">
        <v>38.459999000000003</v>
      </c>
      <c r="C2570" s="41">
        <v>38.830002</v>
      </c>
      <c r="D2570" s="41">
        <v>38.029998999999997</v>
      </c>
      <c r="E2570" s="41">
        <v>38.419998</v>
      </c>
      <c r="F2570" s="41">
        <v>38.419998</v>
      </c>
      <c r="G2570" s="41">
        <v>48400</v>
      </c>
    </row>
    <row r="2571" spans="1:7" x14ac:dyDescent="0.25">
      <c r="A2571" s="42">
        <v>44277</v>
      </c>
      <c r="B2571" s="41">
        <v>38.479999999999997</v>
      </c>
      <c r="C2571" s="41">
        <v>38.479999999999997</v>
      </c>
      <c r="D2571" s="41">
        <v>36.889999000000003</v>
      </c>
      <c r="E2571" s="41">
        <v>37.049999</v>
      </c>
      <c r="F2571" s="41">
        <v>37.049999</v>
      </c>
      <c r="G2571" s="41">
        <v>57800</v>
      </c>
    </row>
    <row r="2572" spans="1:7" x14ac:dyDescent="0.25">
      <c r="A2572" s="42">
        <v>44278</v>
      </c>
      <c r="B2572" s="41">
        <v>36.93</v>
      </c>
      <c r="C2572" s="41">
        <v>37.57</v>
      </c>
      <c r="D2572" s="41">
        <v>36.889999000000003</v>
      </c>
      <c r="E2572" s="41">
        <v>36.950001</v>
      </c>
      <c r="F2572" s="41">
        <v>36.950001</v>
      </c>
      <c r="G2572" s="41">
        <v>95900</v>
      </c>
    </row>
    <row r="2573" spans="1:7" x14ac:dyDescent="0.25">
      <c r="A2573" s="42">
        <v>44279</v>
      </c>
      <c r="B2573" s="41">
        <v>37</v>
      </c>
      <c r="C2573" s="41">
        <v>37.340000000000003</v>
      </c>
      <c r="D2573" s="41">
        <v>36.779998999999997</v>
      </c>
      <c r="E2573" s="41">
        <v>37.220001000000003</v>
      </c>
      <c r="F2573" s="41">
        <v>37.220001000000003</v>
      </c>
      <c r="G2573" s="41">
        <v>29400</v>
      </c>
    </row>
    <row r="2574" spans="1:7" x14ac:dyDescent="0.25">
      <c r="A2574" s="42">
        <v>44280</v>
      </c>
      <c r="B2574" s="41">
        <v>37.360000999999997</v>
      </c>
      <c r="C2574" s="41">
        <v>37.849997999999999</v>
      </c>
      <c r="D2574" s="41">
        <v>36.520000000000003</v>
      </c>
      <c r="E2574" s="41">
        <v>36.520000000000003</v>
      </c>
      <c r="F2574" s="41">
        <v>36.520000000000003</v>
      </c>
      <c r="G2574" s="41">
        <v>35300</v>
      </c>
    </row>
    <row r="2575" spans="1:7" x14ac:dyDescent="0.25">
      <c r="A2575" s="42">
        <v>44281</v>
      </c>
      <c r="B2575" s="41">
        <v>36.32</v>
      </c>
      <c r="C2575" s="41">
        <v>36.689999</v>
      </c>
      <c r="D2575" s="41">
        <v>35.639999000000003</v>
      </c>
      <c r="E2575" s="41">
        <v>35.959999000000003</v>
      </c>
      <c r="F2575" s="41">
        <v>35.959999000000003</v>
      </c>
      <c r="G2575" s="41">
        <v>129800</v>
      </c>
    </row>
    <row r="2576" spans="1:7" x14ac:dyDescent="0.25">
      <c r="A2576" s="42">
        <v>44284</v>
      </c>
      <c r="B2576" s="41">
        <v>36.369999</v>
      </c>
      <c r="C2576" s="41">
        <v>36.700001</v>
      </c>
      <c r="D2576" s="41">
        <v>35.880001</v>
      </c>
      <c r="E2576" s="41">
        <v>35.880001</v>
      </c>
      <c r="F2576" s="41">
        <v>35.880001</v>
      </c>
      <c r="G2576" s="41">
        <v>53600</v>
      </c>
    </row>
    <row r="2577" spans="1:7" x14ac:dyDescent="0.25">
      <c r="A2577" s="42">
        <v>44285</v>
      </c>
      <c r="B2577" s="41">
        <v>35.779998999999997</v>
      </c>
      <c r="C2577" s="41">
        <v>35.840000000000003</v>
      </c>
      <c r="D2577" s="41">
        <v>34.840000000000003</v>
      </c>
      <c r="E2577" s="41">
        <v>34.840000000000003</v>
      </c>
      <c r="F2577" s="41">
        <v>34.840000000000003</v>
      </c>
      <c r="G2577" s="41">
        <v>59500</v>
      </c>
    </row>
    <row r="2578" spans="1:7" x14ac:dyDescent="0.25">
      <c r="A2578" s="42">
        <v>44286</v>
      </c>
      <c r="B2578" s="41">
        <v>34.779998999999997</v>
      </c>
      <c r="C2578" s="41">
        <v>35.060001</v>
      </c>
      <c r="D2578" s="41">
        <v>34.310001</v>
      </c>
      <c r="E2578" s="41">
        <v>35.060001</v>
      </c>
      <c r="F2578" s="41">
        <v>35.060001</v>
      </c>
      <c r="G2578" s="41">
        <v>34500</v>
      </c>
    </row>
    <row r="2579" spans="1:7" x14ac:dyDescent="0.25">
      <c r="A2579" s="42">
        <v>44287</v>
      </c>
      <c r="B2579" s="41">
        <v>34.689999</v>
      </c>
      <c r="C2579" s="41">
        <v>34.709999000000003</v>
      </c>
      <c r="D2579" s="41">
        <v>34.099997999999999</v>
      </c>
      <c r="E2579" s="41">
        <v>34.139999000000003</v>
      </c>
      <c r="F2579" s="41">
        <v>34.139999000000003</v>
      </c>
      <c r="G2579" s="41">
        <v>63400</v>
      </c>
    </row>
    <row r="2580" spans="1:7" x14ac:dyDescent="0.25">
      <c r="A2580" s="42">
        <v>44291</v>
      </c>
      <c r="B2580" s="41">
        <v>33.779998999999997</v>
      </c>
      <c r="C2580" s="41">
        <v>33.919998</v>
      </c>
      <c r="D2580" s="41">
        <v>33.529998999999997</v>
      </c>
      <c r="E2580" s="41">
        <v>33.590000000000003</v>
      </c>
      <c r="F2580" s="41">
        <v>33.590000000000003</v>
      </c>
      <c r="G2580" s="41">
        <v>219100</v>
      </c>
    </row>
    <row r="2581" spans="1:7" x14ac:dyDescent="0.25">
      <c r="A2581" s="42">
        <v>44292</v>
      </c>
      <c r="B2581" s="41">
        <v>33.630001</v>
      </c>
      <c r="C2581" s="41">
        <v>33.709999000000003</v>
      </c>
      <c r="D2581" s="41">
        <v>33.299999</v>
      </c>
      <c r="E2581" s="41">
        <v>33.389999000000003</v>
      </c>
      <c r="F2581" s="41">
        <v>33.389999000000003</v>
      </c>
      <c r="G2581" s="41">
        <v>109800</v>
      </c>
    </row>
    <row r="2582" spans="1:7" x14ac:dyDescent="0.25">
      <c r="A2582" s="42">
        <v>44293</v>
      </c>
      <c r="B2582" s="41">
        <v>33.540000999999997</v>
      </c>
      <c r="C2582" s="41">
        <v>33.57</v>
      </c>
      <c r="D2582" s="41">
        <v>33.080002</v>
      </c>
      <c r="E2582" s="41">
        <v>33.169998</v>
      </c>
      <c r="F2582" s="41">
        <v>33.169998</v>
      </c>
      <c r="G2582" s="41">
        <v>22900</v>
      </c>
    </row>
    <row r="2583" spans="1:7" x14ac:dyDescent="0.25">
      <c r="A2583" s="42">
        <v>44294</v>
      </c>
      <c r="B2583" s="41">
        <v>32.950001</v>
      </c>
      <c r="C2583" s="41">
        <v>33.5</v>
      </c>
      <c r="D2583" s="41">
        <v>32.880001</v>
      </c>
      <c r="E2583" s="41">
        <v>33.220001000000003</v>
      </c>
      <c r="F2583" s="41">
        <v>33.220001000000003</v>
      </c>
      <c r="G2583" s="41">
        <v>99200</v>
      </c>
    </row>
    <row r="2584" spans="1:7" x14ac:dyDescent="0.25">
      <c r="A2584" s="42">
        <v>44295</v>
      </c>
      <c r="B2584" s="41">
        <v>33.389999000000003</v>
      </c>
      <c r="C2584" s="41">
        <v>33.700001</v>
      </c>
      <c r="D2584" s="41">
        <v>33.119999</v>
      </c>
      <c r="E2584" s="41">
        <v>33.360000999999997</v>
      </c>
      <c r="F2584" s="41">
        <v>33.360000999999997</v>
      </c>
      <c r="G2584" s="41">
        <v>33300</v>
      </c>
    </row>
    <row r="2585" spans="1:7" x14ac:dyDescent="0.25">
      <c r="A2585" s="42">
        <v>44298</v>
      </c>
      <c r="B2585" s="41">
        <v>33.529998999999997</v>
      </c>
      <c r="C2585" s="41">
        <v>33.889999000000003</v>
      </c>
      <c r="D2585" s="41">
        <v>33.209999000000003</v>
      </c>
      <c r="E2585" s="41">
        <v>33.470001000000003</v>
      </c>
      <c r="F2585" s="41">
        <v>33.470001000000003</v>
      </c>
      <c r="G2585" s="41">
        <v>138200</v>
      </c>
    </row>
    <row r="2586" spans="1:7" x14ac:dyDescent="0.25">
      <c r="A2586" s="42">
        <v>44299</v>
      </c>
      <c r="B2586" s="41">
        <v>33.290000999999997</v>
      </c>
      <c r="C2586" s="41">
        <v>33.389999000000003</v>
      </c>
      <c r="D2586" s="41">
        <v>33.18</v>
      </c>
      <c r="E2586" s="41">
        <v>33.330002</v>
      </c>
      <c r="F2586" s="41">
        <v>33.330002</v>
      </c>
      <c r="G2586" s="41">
        <v>17100</v>
      </c>
    </row>
    <row r="2587" spans="1:7" x14ac:dyDescent="0.25">
      <c r="A2587" s="42">
        <v>44300</v>
      </c>
      <c r="B2587" s="41">
        <v>33.529998999999997</v>
      </c>
      <c r="C2587" s="41">
        <v>33.849997999999999</v>
      </c>
      <c r="D2587" s="41">
        <v>33.409999999999997</v>
      </c>
      <c r="E2587" s="41">
        <v>33.770000000000003</v>
      </c>
      <c r="F2587" s="41">
        <v>33.770000000000003</v>
      </c>
      <c r="G2587" s="41">
        <v>109600</v>
      </c>
    </row>
    <row r="2588" spans="1:7" x14ac:dyDescent="0.25">
      <c r="A2588" s="42">
        <v>44301</v>
      </c>
      <c r="B2588" s="41">
        <v>33.610000999999997</v>
      </c>
      <c r="C2588" s="41">
        <v>33.610000999999997</v>
      </c>
      <c r="D2588" s="41">
        <v>33.130001</v>
      </c>
      <c r="E2588" s="41">
        <v>33.560001</v>
      </c>
      <c r="F2588" s="41">
        <v>33.560001</v>
      </c>
      <c r="G2588" s="41">
        <v>192100</v>
      </c>
    </row>
    <row r="2589" spans="1:7" x14ac:dyDescent="0.25">
      <c r="A2589" s="42">
        <v>44302</v>
      </c>
      <c r="B2589" s="41">
        <v>33.560001</v>
      </c>
      <c r="C2589" s="41">
        <v>33.770000000000003</v>
      </c>
      <c r="D2589" s="41">
        <v>33.159999999999997</v>
      </c>
      <c r="E2589" s="41">
        <v>33.419998</v>
      </c>
      <c r="F2589" s="41">
        <v>33.419998</v>
      </c>
      <c r="G2589" s="41">
        <v>154300</v>
      </c>
    </row>
    <row r="2590" spans="1:7" x14ac:dyDescent="0.25">
      <c r="A2590" s="42">
        <v>44305</v>
      </c>
      <c r="B2590" s="41">
        <v>33.360000999999997</v>
      </c>
      <c r="C2590" s="41">
        <v>34.310001</v>
      </c>
      <c r="D2590" s="41">
        <v>33.32</v>
      </c>
      <c r="E2590" s="41">
        <v>33.979999999999997</v>
      </c>
      <c r="F2590" s="41">
        <v>33.979999999999997</v>
      </c>
      <c r="G2590" s="41">
        <v>84400</v>
      </c>
    </row>
    <row r="2591" spans="1:7" x14ac:dyDescent="0.25">
      <c r="A2591" s="42">
        <v>44306</v>
      </c>
      <c r="B2591" s="41">
        <v>34.130001</v>
      </c>
      <c r="C2591" s="41">
        <v>34.93</v>
      </c>
      <c r="D2591" s="41">
        <v>34</v>
      </c>
      <c r="E2591" s="41">
        <v>34.560001</v>
      </c>
      <c r="F2591" s="41">
        <v>34.560001</v>
      </c>
      <c r="G2591" s="41">
        <v>135900</v>
      </c>
    </row>
    <row r="2592" spans="1:7" x14ac:dyDescent="0.25">
      <c r="A2592" s="42">
        <v>44307</v>
      </c>
      <c r="B2592" s="41">
        <v>34.900002000000001</v>
      </c>
      <c r="C2592" s="41">
        <v>34.900002000000001</v>
      </c>
      <c r="D2592" s="41">
        <v>33.659999999999997</v>
      </c>
      <c r="E2592" s="41">
        <v>33.959999000000003</v>
      </c>
      <c r="F2592" s="41">
        <v>33.959999000000003</v>
      </c>
      <c r="G2592" s="41">
        <v>65700</v>
      </c>
    </row>
    <row r="2593" spans="1:7" x14ac:dyDescent="0.25">
      <c r="A2593" s="42">
        <v>44308</v>
      </c>
      <c r="B2593" s="41">
        <v>33.810001</v>
      </c>
      <c r="C2593" s="41">
        <v>34.840000000000003</v>
      </c>
      <c r="D2593" s="41">
        <v>33.630001</v>
      </c>
      <c r="E2593" s="41">
        <v>34.689999</v>
      </c>
      <c r="F2593" s="41">
        <v>34.689999</v>
      </c>
      <c r="G2593" s="41">
        <v>57400</v>
      </c>
    </row>
    <row r="2594" spans="1:7" x14ac:dyDescent="0.25">
      <c r="A2594" s="42">
        <v>44309</v>
      </c>
      <c r="B2594" s="41">
        <v>34.68</v>
      </c>
      <c r="C2594" s="41">
        <v>34.68</v>
      </c>
      <c r="D2594" s="41">
        <v>34.080002</v>
      </c>
      <c r="E2594" s="41">
        <v>34.279998999999997</v>
      </c>
      <c r="F2594" s="41">
        <v>34.279998999999997</v>
      </c>
      <c r="G2594" s="41">
        <v>214200</v>
      </c>
    </row>
    <row r="2595" spans="1:7" x14ac:dyDescent="0.25">
      <c r="A2595" s="42">
        <v>44312</v>
      </c>
      <c r="B2595" s="41">
        <v>34.25</v>
      </c>
      <c r="C2595" s="41">
        <v>34.330002</v>
      </c>
      <c r="D2595" s="41">
        <v>34.049999</v>
      </c>
      <c r="E2595" s="41">
        <v>34.099997999999999</v>
      </c>
      <c r="F2595" s="41">
        <v>34.099997999999999</v>
      </c>
      <c r="G2595" s="41">
        <v>38700</v>
      </c>
    </row>
    <row r="2596" spans="1:7" x14ac:dyDescent="0.25">
      <c r="A2596" s="42">
        <v>44313</v>
      </c>
      <c r="B2596" s="41">
        <v>34.209999000000003</v>
      </c>
      <c r="C2596" s="41">
        <v>34.400002000000001</v>
      </c>
      <c r="D2596" s="41">
        <v>33.630001</v>
      </c>
      <c r="E2596" s="41">
        <v>33.689999</v>
      </c>
      <c r="F2596" s="41">
        <v>33.689999</v>
      </c>
      <c r="G2596" s="41">
        <v>60500</v>
      </c>
    </row>
    <row r="2597" spans="1:7" x14ac:dyDescent="0.25">
      <c r="A2597" s="42">
        <v>44314</v>
      </c>
      <c r="B2597" s="41">
        <v>33.590000000000003</v>
      </c>
      <c r="C2597" s="41">
        <v>33.840000000000003</v>
      </c>
      <c r="D2597" s="41">
        <v>33.360000999999997</v>
      </c>
      <c r="E2597" s="41">
        <v>33.840000000000003</v>
      </c>
      <c r="F2597" s="41">
        <v>33.840000000000003</v>
      </c>
      <c r="G2597" s="41">
        <v>86200</v>
      </c>
    </row>
    <row r="2598" spans="1:7" x14ac:dyDescent="0.25">
      <c r="A2598" s="42">
        <v>44315</v>
      </c>
      <c r="B2598" s="41">
        <v>33.369999</v>
      </c>
      <c r="C2598" s="41">
        <v>34.139999000000003</v>
      </c>
      <c r="D2598" s="41">
        <v>33.32</v>
      </c>
      <c r="E2598" s="41">
        <v>33.700001</v>
      </c>
      <c r="F2598" s="41">
        <v>33.700001</v>
      </c>
      <c r="G2598" s="41">
        <v>43900</v>
      </c>
    </row>
    <row r="2599" spans="1:7" x14ac:dyDescent="0.25">
      <c r="A2599" s="42">
        <v>44316</v>
      </c>
      <c r="B2599" s="41">
        <v>33.840000000000003</v>
      </c>
      <c r="C2599" s="41">
        <v>34.220001000000003</v>
      </c>
      <c r="D2599" s="41">
        <v>33.709999000000003</v>
      </c>
      <c r="E2599" s="41">
        <v>34.159999999999997</v>
      </c>
      <c r="F2599" s="41">
        <v>34.159999999999997</v>
      </c>
      <c r="G2599" s="41">
        <v>54100</v>
      </c>
    </row>
    <row r="2600" spans="1:7" x14ac:dyDescent="0.25">
      <c r="A2600" s="42">
        <v>44319</v>
      </c>
      <c r="B2600" s="41">
        <v>33.82</v>
      </c>
      <c r="C2600" s="41">
        <v>34.009998000000003</v>
      </c>
      <c r="D2600" s="41">
        <v>33.459999000000003</v>
      </c>
      <c r="E2600" s="41">
        <v>33.509998000000003</v>
      </c>
      <c r="F2600" s="41">
        <v>33.509998000000003</v>
      </c>
      <c r="G2600" s="41">
        <v>58800</v>
      </c>
    </row>
    <row r="2601" spans="1:7" x14ac:dyDescent="0.25">
      <c r="A2601" s="42">
        <v>44320</v>
      </c>
      <c r="B2601" s="41">
        <v>33.82</v>
      </c>
      <c r="C2601" s="41">
        <v>34.560001</v>
      </c>
      <c r="D2601" s="41">
        <v>33.82</v>
      </c>
      <c r="E2601" s="41">
        <v>34.029998999999997</v>
      </c>
      <c r="F2601" s="41">
        <v>34.029998999999997</v>
      </c>
      <c r="G2601" s="41">
        <v>176700</v>
      </c>
    </row>
    <row r="2602" spans="1:7" x14ac:dyDescent="0.25">
      <c r="A2602" s="42">
        <v>44321</v>
      </c>
      <c r="B2602" s="41">
        <v>33.889999000000003</v>
      </c>
      <c r="C2602" s="41">
        <v>33.900002000000001</v>
      </c>
      <c r="D2602" s="41">
        <v>33.32</v>
      </c>
      <c r="E2602" s="41">
        <v>33.580002</v>
      </c>
      <c r="F2602" s="41">
        <v>33.580002</v>
      </c>
      <c r="G2602" s="41">
        <v>123500</v>
      </c>
    </row>
    <row r="2603" spans="1:7" x14ac:dyDescent="0.25">
      <c r="A2603" s="42">
        <v>44322</v>
      </c>
      <c r="B2603" s="41">
        <v>33.650002000000001</v>
      </c>
      <c r="C2603" s="41">
        <v>33.889999000000003</v>
      </c>
      <c r="D2603" s="41">
        <v>33.380001</v>
      </c>
      <c r="E2603" s="41">
        <v>33.450001</v>
      </c>
      <c r="F2603" s="41">
        <v>33.450001</v>
      </c>
      <c r="G2603" s="41">
        <v>36500</v>
      </c>
    </row>
    <row r="2604" spans="1:7" x14ac:dyDescent="0.25">
      <c r="A2604" s="42">
        <v>44323</v>
      </c>
      <c r="B2604" s="41">
        <v>33.540000999999997</v>
      </c>
      <c r="C2604" s="41">
        <v>33.540000999999997</v>
      </c>
      <c r="D2604" s="41">
        <v>32.779998999999997</v>
      </c>
      <c r="E2604" s="41">
        <v>32.799999</v>
      </c>
      <c r="F2604" s="41">
        <v>32.799999</v>
      </c>
      <c r="G2604" s="41">
        <v>110600</v>
      </c>
    </row>
    <row r="2605" spans="1:7" x14ac:dyDescent="0.25">
      <c r="A2605" s="42">
        <v>44326</v>
      </c>
      <c r="B2605" s="41">
        <v>32.619999</v>
      </c>
      <c r="C2605" s="41">
        <v>33.32</v>
      </c>
      <c r="D2605" s="41">
        <v>32.380001</v>
      </c>
      <c r="E2605" s="41">
        <v>33.32</v>
      </c>
      <c r="F2605" s="41">
        <v>33.32</v>
      </c>
      <c r="G2605" s="41">
        <v>93400</v>
      </c>
    </row>
    <row r="2606" spans="1:7" x14ac:dyDescent="0.25">
      <c r="A2606" s="42">
        <v>44327</v>
      </c>
      <c r="B2606" s="41">
        <v>34.07</v>
      </c>
      <c r="C2606" s="41">
        <v>34.759998000000003</v>
      </c>
      <c r="D2606" s="41">
        <v>33.590000000000003</v>
      </c>
      <c r="E2606" s="41">
        <v>34.759998000000003</v>
      </c>
      <c r="F2606" s="41">
        <v>34.759998000000003</v>
      </c>
      <c r="G2606" s="41">
        <v>73900</v>
      </c>
    </row>
    <row r="2607" spans="1:7" x14ac:dyDescent="0.25">
      <c r="A2607" s="42">
        <v>44328</v>
      </c>
      <c r="B2607" s="41">
        <v>34.790000999999997</v>
      </c>
      <c r="C2607" s="41">
        <v>37.080002</v>
      </c>
      <c r="D2607" s="41">
        <v>34.790000999999997</v>
      </c>
      <c r="E2607" s="41">
        <v>37.080002</v>
      </c>
      <c r="F2607" s="41">
        <v>37.080002</v>
      </c>
      <c r="G2607" s="41">
        <v>191300</v>
      </c>
    </row>
    <row r="2608" spans="1:7" x14ac:dyDescent="0.25">
      <c r="A2608" s="42">
        <v>44329</v>
      </c>
      <c r="B2608" s="41">
        <v>36.090000000000003</v>
      </c>
      <c r="C2608" s="41">
        <v>36.090000000000003</v>
      </c>
      <c r="D2608" s="41">
        <v>34.610000999999997</v>
      </c>
      <c r="E2608" s="41">
        <v>34.900002000000001</v>
      </c>
      <c r="F2608" s="41">
        <v>34.900002000000001</v>
      </c>
      <c r="G2608" s="41">
        <v>76500</v>
      </c>
    </row>
    <row r="2609" spans="1:7" x14ac:dyDescent="0.25">
      <c r="A2609" s="42">
        <v>44330</v>
      </c>
      <c r="B2609" s="41">
        <v>34.209999000000003</v>
      </c>
      <c r="C2609" s="41">
        <v>34.279998999999997</v>
      </c>
      <c r="D2609" s="41">
        <v>33.040000999999997</v>
      </c>
      <c r="E2609" s="41">
        <v>33.169998</v>
      </c>
      <c r="F2609" s="41">
        <v>33.169998</v>
      </c>
      <c r="G2609" s="41">
        <v>64200</v>
      </c>
    </row>
    <row r="2610" spans="1:7" x14ac:dyDescent="0.25">
      <c r="A2610" s="42">
        <v>44333</v>
      </c>
      <c r="B2610" s="41">
        <v>33.490001999999997</v>
      </c>
      <c r="C2610" s="41">
        <v>34.450001</v>
      </c>
      <c r="D2610" s="41">
        <v>33.349997999999999</v>
      </c>
      <c r="E2610" s="41">
        <v>34.049999</v>
      </c>
      <c r="F2610" s="41">
        <v>34.049999</v>
      </c>
      <c r="G2610" s="41">
        <v>28500</v>
      </c>
    </row>
    <row r="2611" spans="1:7" x14ac:dyDescent="0.25">
      <c r="A2611" s="42">
        <v>44334</v>
      </c>
      <c r="B2611" s="41">
        <v>33.860000999999997</v>
      </c>
      <c r="C2611" s="41">
        <v>34.93</v>
      </c>
      <c r="D2611" s="41">
        <v>33.32</v>
      </c>
      <c r="E2611" s="41">
        <v>34.919998</v>
      </c>
      <c r="F2611" s="41">
        <v>34.919998</v>
      </c>
      <c r="G2611" s="41">
        <v>55300</v>
      </c>
    </row>
    <row r="2612" spans="1:7" x14ac:dyDescent="0.25">
      <c r="A2612" s="42">
        <v>44335</v>
      </c>
      <c r="B2612" s="41">
        <v>35.599997999999999</v>
      </c>
      <c r="C2612" s="41">
        <v>36.599997999999999</v>
      </c>
      <c r="D2612" s="41">
        <v>34.729999999999997</v>
      </c>
      <c r="E2612" s="41">
        <v>34.729999999999997</v>
      </c>
      <c r="F2612" s="41">
        <v>34.729999999999997</v>
      </c>
      <c r="G2612" s="41">
        <v>232200</v>
      </c>
    </row>
    <row r="2613" spans="1:7" x14ac:dyDescent="0.25">
      <c r="A2613" s="42">
        <v>44336</v>
      </c>
      <c r="B2613" s="41">
        <v>34.490001999999997</v>
      </c>
      <c r="C2613" s="41">
        <v>34.729999999999997</v>
      </c>
      <c r="D2613" s="41">
        <v>34.090000000000003</v>
      </c>
      <c r="E2613" s="41">
        <v>34.290000999999997</v>
      </c>
      <c r="F2613" s="41">
        <v>34.290000999999997</v>
      </c>
      <c r="G2613" s="41">
        <v>119800</v>
      </c>
    </row>
    <row r="2614" spans="1:7" x14ac:dyDescent="0.25">
      <c r="A2614" s="42">
        <v>44337</v>
      </c>
      <c r="B2614" s="41">
        <v>34.029998999999997</v>
      </c>
      <c r="C2614" s="41">
        <v>34.299999</v>
      </c>
      <c r="D2614" s="41">
        <v>33.75</v>
      </c>
      <c r="E2614" s="41">
        <v>34.299999</v>
      </c>
      <c r="F2614" s="41">
        <v>34.299999</v>
      </c>
      <c r="G2614" s="41">
        <v>42000</v>
      </c>
    </row>
    <row r="2615" spans="1:7" x14ac:dyDescent="0.25">
      <c r="A2615" s="42">
        <v>44340</v>
      </c>
      <c r="B2615" s="41">
        <v>33.68</v>
      </c>
      <c r="C2615" s="41">
        <v>33.700001</v>
      </c>
      <c r="D2615" s="41">
        <v>33</v>
      </c>
      <c r="E2615" s="41">
        <v>33.229999999999997</v>
      </c>
      <c r="F2615" s="41">
        <v>33.229999999999997</v>
      </c>
      <c r="G2615" s="41">
        <v>59300</v>
      </c>
    </row>
    <row r="2616" spans="1:7" x14ac:dyDescent="0.25">
      <c r="A2616" s="42">
        <v>44341</v>
      </c>
      <c r="B2616" s="41">
        <v>33</v>
      </c>
      <c r="C2616" s="41">
        <v>33.619999</v>
      </c>
      <c r="D2616" s="41">
        <v>33</v>
      </c>
      <c r="E2616" s="41">
        <v>33.520000000000003</v>
      </c>
      <c r="F2616" s="41">
        <v>33.520000000000003</v>
      </c>
      <c r="G2616" s="41">
        <v>22300</v>
      </c>
    </row>
    <row r="2617" spans="1:7" x14ac:dyDescent="0.25">
      <c r="A2617" s="42">
        <v>44342</v>
      </c>
      <c r="B2617" s="41">
        <v>33.099997999999999</v>
      </c>
      <c r="C2617" s="41">
        <v>33.229999999999997</v>
      </c>
      <c r="D2617" s="41">
        <v>32.580002</v>
      </c>
      <c r="E2617" s="41">
        <v>32.659999999999997</v>
      </c>
      <c r="F2617" s="41">
        <v>32.659999999999997</v>
      </c>
      <c r="G2617" s="41">
        <v>42100</v>
      </c>
    </row>
    <row r="2618" spans="1:7" x14ac:dyDescent="0.25">
      <c r="A2618" s="42">
        <v>44343</v>
      </c>
      <c r="B2618" s="41">
        <v>32.57</v>
      </c>
      <c r="C2618" s="41">
        <v>32.82</v>
      </c>
      <c r="D2618" s="41">
        <v>31.780000999999999</v>
      </c>
      <c r="E2618" s="41">
        <v>32.020000000000003</v>
      </c>
      <c r="F2618" s="41">
        <v>32.020000000000003</v>
      </c>
      <c r="G2618" s="41">
        <v>170800</v>
      </c>
    </row>
    <row r="2619" spans="1:7" x14ac:dyDescent="0.25">
      <c r="A2619" s="42">
        <v>44344</v>
      </c>
      <c r="B2619" s="41">
        <v>31.65</v>
      </c>
      <c r="C2619" s="41">
        <v>32.18</v>
      </c>
      <c r="D2619" s="41">
        <v>31.59</v>
      </c>
      <c r="E2619" s="41">
        <v>32.130001</v>
      </c>
      <c r="F2619" s="41">
        <v>32.130001</v>
      </c>
      <c r="G2619" s="41">
        <v>78500</v>
      </c>
    </row>
    <row r="2620" spans="1:7" x14ac:dyDescent="0.25">
      <c r="A2620" s="42">
        <v>44348</v>
      </c>
      <c r="B2620" s="41">
        <v>31.82</v>
      </c>
      <c r="C2620" s="41">
        <v>32.330002</v>
      </c>
      <c r="D2620" s="41">
        <v>31.75</v>
      </c>
      <c r="E2620" s="41">
        <v>32.310001</v>
      </c>
      <c r="F2620" s="41">
        <v>32.310001</v>
      </c>
      <c r="G2620" s="41">
        <v>60900</v>
      </c>
    </row>
    <row r="2621" spans="1:7" x14ac:dyDescent="0.25">
      <c r="A2621" s="42">
        <v>44349</v>
      </c>
      <c r="B2621" s="41">
        <v>32.099997999999999</v>
      </c>
      <c r="C2621" s="41">
        <v>32.479999999999997</v>
      </c>
      <c r="D2621" s="41">
        <v>31.809999000000001</v>
      </c>
      <c r="E2621" s="41">
        <v>32.470001000000003</v>
      </c>
      <c r="F2621" s="41">
        <v>32.470001000000003</v>
      </c>
      <c r="G2621" s="41">
        <v>23600</v>
      </c>
    </row>
    <row r="2622" spans="1:7" x14ac:dyDescent="0.25">
      <c r="A2622" s="42">
        <v>44350</v>
      </c>
      <c r="B2622" s="41">
        <v>32.810001</v>
      </c>
      <c r="C2622" s="41">
        <v>32.939999</v>
      </c>
      <c r="D2622" s="41">
        <v>32.43</v>
      </c>
      <c r="E2622" s="41">
        <v>32.790000999999997</v>
      </c>
      <c r="F2622" s="41">
        <v>32.790000999999997</v>
      </c>
      <c r="G2622" s="41">
        <v>33200</v>
      </c>
    </row>
    <row r="2623" spans="1:7" x14ac:dyDescent="0.25">
      <c r="A2623" s="42">
        <v>44351</v>
      </c>
      <c r="B2623" s="41">
        <v>32.119999</v>
      </c>
      <c r="C2623" s="41">
        <v>32.18</v>
      </c>
      <c r="D2623" s="41">
        <v>31.85</v>
      </c>
      <c r="E2623" s="41">
        <v>31.93</v>
      </c>
      <c r="F2623" s="41">
        <v>31.93</v>
      </c>
      <c r="G2623" s="41">
        <v>42500</v>
      </c>
    </row>
    <row r="2624" spans="1:7" x14ac:dyDescent="0.25">
      <c r="A2624" s="42">
        <v>44354</v>
      </c>
      <c r="B2624" s="41">
        <v>32</v>
      </c>
      <c r="C2624" s="41">
        <v>32.080002</v>
      </c>
      <c r="D2624" s="41">
        <v>31.620000999999998</v>
      </c>
      <c r="E2624" s="41">
        <v>31.73</v>
      </c>
      <c r="F2624" s="41">
        <v>31.73</v>
      </c>
      <c r="G2624" s="41">
        <v>23800</v>
      </c>
    </row>
    <row r="2625" spans="1:7" x14ac:dyDescent="0.25">
      <c r="A2625" s="42">
        <v>44355</v>
      </c>
      <c r="B2625" s="41">
        <v>31.58</v>
      </c>
      <c r="C2625" s="41">
        <v>31.950001</v>
      </c>
      <c r="D2625" s="41">
        <v>31.35</v>
      </c>
      <c r="E2625" s="41">
        <v>31.67</v>
      </c>
      <c r="F2625" s="41">
        <v>31.67</v>
      </c>
      <c r="G2625" s="41">
        <v>19900</v>
      </c>
    </row>
    <row r="2626" spans="1:7" x14ac:dyDescent="0.25">
      <c r="A2626" s="42">
        <v>44356</v>
      </c>
      <c r="B2626" s="41">
        <v>31.5</v>
      </c>
      <c r="C2626" s="41">
        <v>32.040000999999997</v>
      </c>
      <c r="D2626" s="41">
        <v>31.5</v>
      </c>
      <c r="E2626" s="41">
        <v>31.9</v>
      </c>
      <c r="F2626" s="41">
        <v>31.9</v>
      </c>
      <c r="G2626" s="41">
        <v>70200</v>
      </c>
    </row>
    <row r="2627" spans="1:7" x14ac:dyDescent="0.25">
      <c r="A2627" s="42">
        <v>44357</v>
      </c>
      <c r="B2627" s="41">
        <v>31.690000999999999</v>
      </c>
      <c r="C2627" s="41">
        <v>31.690000999999999</v>
      </c>
      <c r="D2627" s="41">
        <v>30.6</v>
      </c>
      <c r="E2627" s="41">
        <v>30.6</v>
      </c>
      <c r="F2627" s="41">
        <v>30.6</v>
      </c>
      <c r="G2627" s="41">
        <v>102700</v>
      </c>
    </row>
    <row r="2628" spans="1:7" x14ac:dyDescent="0.25">
      <c r="A2628" s="42">
        <v>44358</v>
      </c>
      <c r="B2628" s="41">
        <v>30.530000999999999</v>
      </c>
      <c r="C2628" s="41">
        <v>30.530000999999999</v>
      </c>
      <c r="D2628" s="41">
        <v>30.209999</v>
      </c>
      <c r="E2628" s="41">
        <v>30.48</v>
      </c>
      <c r="F2628" s="41">
        <v>30.48</v>
      </c>
      <c r="G2628" s="41">
        <v>50500</v>
      </c>
    </row>
    <row r="2629" spans="1:7" x14ac:dyDescent="0.25">
      <c r="A2629" s="42">
        <v>44361</v>
      </c>
      <c r="B2629" s="41">
        <v>30.59</v>
      </c>
      <c r="C2629" s="41">
        <v>30.959999</v>
      </c>
      <c r="D2629" s="41">
        <v>30.4</v>
      </c>
      <c r="E2629" s="41">
        <v>30.639999</v>
      </c>
      <c r="F2629" s="41">
        <v>30.639999</v>
      </c>
      <c r="G2629" s="41">
        <v>27400</v>
      </c>
    </row>
    <row r="2630" spans="1:7" x14ac:dyDescent="0.25">
      <c r="A2630" s="42">
        <v>44362</v>
      </c>
      <c r="B2630" s="41">
        <v>30.91</v>
      </c>
      <c r="C2630" s="41">
        <v>31.1</v>
      </c>
      <c r="D2630" s="41">
        <v>30.709999</v>
      </c>
      <c r="E2630" s="41">
        <v>30.809999000000001</v>
      </c>
      <c r="F2630" s="41">
        <v>30.809999000000001</v>
      </c>
      <c r="G2630" s="41">
        <v>36800</v>
      </c>
    </row>
    <row r="2631" spans="1:7" x14ac:dyDescent="0.25">
      <c r="A2631" s="42">
        <v>44363</v>
      </c>
      <c r="B2631" s="41">
        <v>30.68</v>
      </c>
      <c r="C2631" s="41">
        <v>31.280000999999999</v>
      </c>
      <c r="D2631" s="41">
        <v>30.559999000000001</v>
      </c>
      <c r="E2631" s="41">
        <v>31.030000999999999</v>
      </c>
      <c r="F2631" s="41">
        <v>31.030000999999999</v>
      </c>
      <c r="G2631" s="41">
        <v>32600</v>
      </c>
    </row>
    <row r="2632" spans="1:7" x14ac:dyDescent="0.25">
      <c r="A2632" s="42">
        <v>44364</v>
      </c>
      <c r="B2632" s="41">
        <v>31.1</v>
      </c>
      <c r="C2632" s="41">
        <v>31.200001</v>
      </c>
      <c r="D2632" s="41">
        <v>30.540001</v>
      </c>
      <c r="E2632" s="41">
        <v>31.01</v>
      </c>
      <c r="F2632" s="41">
        <v>31.01</v>
      </c>
      <c r="G2632" s="41">
        <v>27700</v>
      </c>
    </row>
    <row r="2633" spans="1:7" x14ac:dyDescent="0.25">
      <c r="A2633" s="42">
        <v>44365</v>
      </c>
      <c r="B2633" s="41">
        <v>31.5</v>
      </c>
      <c r="C2633" s="41">
        <v>31.959999</v>
      </c>
      <c r="D2633" s="41">
        <v>31.200001</v>
      </c>
      <c r="E2633" s="41">
        <v>31.65</v>
      </c>
      <c r="F2633" s="41">
        <v>31.65</v>
      </c>
      <c r="G2633" s="41">
        <v>119000</v>
      </c>
    </row>
    <row r="2634" spans="1:7" x14ac:dyDescent="0.25">
      <c r="A2634" s="42">
        <v>44368</v>
      </c>
      <c r="B2634" s="41">
        <v>31.41</v>
      </c>
      <c r="C2634" s="41">
        <v>31.639999</v>
      </c>
      <c r="D2634" s="41">
        <v>30.860001</v>
      </c>
      <c r="E2634" s="41">
        <v>31.139999</v>
      </c>
      <c r="F2634" s="41">
        <v>31.139999</v>
      </c>
      <c r="G2634" s="41">
        <v>18700</v>
      </c>
    </row>
    <row r="2635" spans="1:7" x14ac:dyDescent="0.25">
      <c r="A2635" s="42">
        <v>44369</v>
      </c>
      <c r="B2635" s="41">
        <v>31.49</v>
      </c>
      <c r="C2635" s="41">
        <v>31.49</v>
      </c>
      <c r="D2635" s="41">
        <v>30.700001</v>
      </c>
      <c r="E2635" s="41">
        <v>30.700001</v>
      </c>
      <c r="F2635" s="41">
        <v>30.700001</v>
      </c>
      <c r="G2635" s="41">
        <v>23900</v>
      </c>
    </row>
    <row r="2636" spans="1:7" x14ac:dyDescent="0.25">
      <c r="A2636" s="42">
        <v>44370</v>
      </c>
      <c r="B2636" s="41">
        <v>30.5</v>
      </c>
      <c r="C2636" s="41">
        <v>30.610001</v>
      </c>
      <c r="D2636" s="41">
        <v>30.15</v>
      </c>
      <c r="E2636" s="41">
        <v>30.610001</v>
      </c>
      <c r="F2636" s="41">
        <v>30.610001</v>
      </c>
      <c r="G2636" s="41">
        <v>19200</v>
      </c>
    </row>
    <row r="2637" spans="1:7" x14ac:dyDescent="0.25">
      <c r="A2637" s="42">
        <v>44371</v>
      </c>
      <c r="B2637" s="41">
        <v>30.110001</v>
      </c>
      <c r="C2637" s="41">
        <v>30.25</v>
      </c>
      <c r="D2637" s="41">
        <v>29.91</v>
      </c>
      <c r="E2637" s="41">
        <v>30.25</v>
      </c>
      <c r="F2637" s="41">
        <v>30.25</v>
      </c>
      <c r="G2637" s="41">
        <v>52300</v>
      </c>
    </row>
    <row r="2638" spans="1:7" x14ac:dyDescent="0.25">
      <c r="A2638" s="42">
        <v>44372</v>
      </c>
      <c r="B2638" s="41">
        <v>30.02</v>
      </c>
      <c r="C2638" s="41">
        <v>30.370000999999998</v>
      </c>
      <c r="D2638" s="41">
        <v>30.02</v>
      </c>
      <c r="E2638" s="41">
        <v>30.24</v>
      </c>
      <c r="F2638" s="41">
        <v>30.24</v>
      </c>
      <c r="G2638" s="41">
        <v>79900</v>
      </c>
    </row>
    <row r="2639" spans="1:7" x14ac:dyDescent="0.25">
      <c r="A2639" s="42">
        <v>44375</v>
      </c>
      <c r="B2639" s="41">
        <v>29.91</v>
      </c>
      <c r="C2639" s="41">
        <v>30.33</v>
      </c>
      <c r="D2639" s="41">
        <v>29.85</v>
      </c>
      <c r="E2639" s="41">
        <v>30.110001</v>
      </c>
      <c r="F2639" s="41">
        <v>30.110001</v>
      </c>
      <c r="G2639" s="41">
        <v>50000</v>
      </c>
    </row>
    <row r="2640" spans="1:7" x14ac:dyDescent="0.25">
      <c r="A2640" s="42">
        <v>44376</v>
      </c>
      <c r="B2640" s="41">
        <v>29.91</v>
      </c>
      <c r="C2640" s="41">
        <v>30.51</v>
      </c>
      <c r="D2640" s="41">
        <v>29.84</v>
      </c>
      <c r="E2640" s="41">
        <v>30.5</v>
      </c>
      <c r="F2640" s="41">
        <v>30.5</v>
      </c>
      <c r="G2640" s="41">
        <v>33400</v>
      </c>
    </row>
    <row r="2641" spans="1:7" x14ac:dyDescent="0.25">
      <c r="A2641" s="42">
        <v>44377</v>
      </c>
      <c r="B2641" s="41">
        <v>30.469999000000001</v>
      </c>
      <c r="C2641" s="41">
        <v>30.65</v>
      </c>
      <c r="D2641" s="41">
        <v>30.200001</v>
      </c>
      <c r="E2641" s="41">
        <v>30.540001</v>
      </c>
      <c r="F2641" s="41">
        <v>30.540001</v>
      </c>
      <c r="G2641" s="41">
        <v>55000</v>
      </c>
    </row>
    <row r="2642" spans="1:7" x14ac:dyDescent="0.25">
      <c r="A2642" s="51">
        <v>44378</v>
      </c>
      <c r="B2642" s="49">
        <v>30.389999</v>
      </c>
      <c r="C2642" s="49">
        <v>30.52</v>
      </c>
      <c r="D2642" s="49">
        <v>30.280000999999999</v>
      </c>
      <c r="E2642" s="49">
        <v>30.42</v>
      </c>
      <c r="F2642" s="49">
        <v>30.42</v>
      </c>
      <c r="G2642" s="49">
        <v>46000</v>
      </c>
    </row>
    <row r="2643" spans="1:7" x14ac:dyDescent="0.25">
      <c r="A2643" s="51">
        <v>44379</v>
      </c>
      <c r="B2643" s="49">
        <v>30.23</v>
      </c>
      <c r="C2643" s="49">
        <v>30.41</v>
      </c>
      <c r="D2643" s="49">
        <v>29.75</v>
      </c>
      <c r="E2643" s="49">
        <v>30.32</v>
      </c>
      <c r="F2643" s="49">
        <v>30.32</v>
      </c>
      <c r="G2643" s="49">
        <v>170500</v>
      </c>
    </row>
    <row r="2644" spans="1:7" x14ac:dyDescent="0.25">
      <c r="A2644" s="51">
        <v>44383</v>
      </c>
      <c r="B2644" s="49">
        <v>30.129999000000002</v>
      </c>
      <c r="C2644" s="49">
        <v>30.91</v>
      </c>
      <c r="D2644" s="49">
        <v>30.129999000000002</v>
      </c>
      <c r="E2644" s="49">
        <v>30.440000999999999</v>
      </c>
      <c r="F2644" s="49">
        <v>30.440000999999999</v>
      </c>
      <c r="G2644" s="49">
        <v>106400</v>
      </c>
    </row>
    <row r="2645" spans="1:7" x14ac:dyDescent="0.25">
      <c r="A2645" s="51">
        <v>44384</v>
      </c>
      <c r="B2645" s="49">
        <v>30.469999000000001</v>
      </c>
      <c r="C2645" s="49">
        <v>31.110001</v>
      </c>
      <c r="D2645" s="49">
        <v>30.42</v>
      </c>
      <c r="E2645" s="49">
        <v>30.66</v>
      </c>
      <c r="F2645" s="49">
        <v>30.66</v>
      </c>
      <c r="G2645" s="49">
        <v>32000</v>
      </c>
    </row>
    <row r="2646" spans="1:7" x14ac:dyDescent="0.25">
      <c r="A2646" s="51">
        <v>44385</v>
      </c>
      <c r="B2646" s="49">
        <v>31.879999000000002</v>
      </c>
      <c r="C2646" s="49">
        <v>31.879999000000002</v>
      </c>
      <c r="D2646" s="49">
        <v>31.01</v>
      </c>
      <c r="E2646" s="49">
        <v>31.24</v>
      </c>
      <c r="F2646" s="49">
        <v>31.24</v>
      </c>
      <c r="G2646" s="49">
        <v>126200</v>
      </c>
    </row>
    <row r="2647" spans="1:7" x14ac:dyDescent="0.25">
      <c r="A2647" s="51">
        <v>44386</v>
      </c>
      <c r="B2647" s="49">
        <v>30.83</v>
      </c>
      <c r="C2647" s="49">
        <v>30.83</v>
      </c>
      <c r="D2647" s="49">
        <v>30.34</v>
      </c>
      <c r="E2647" s="49">
        <v>30.719999000000001</v>
      </c>
      <c r="F2647" s="49">
        <v>30.719999000000001</v>
      </c>
      <c r="G2647" s="49">
        <v>31900</v>
      </c>
    </row>
    <row r="2648" spans="1:7" x14ac:dyDescent="0.25">
      <c r="A2648" s="51">
        <v>44389</v>
      </c>
      <c r="B2648" s="49">
        <v>30.65</v>
      </c>
      <c r="C2648" s="49">
        <v>30.92</v>
      </c>
      <c r="D2648" s="49">
        <v>30.65</v>
      </c>
      <c r="E2648" s="49">
        <v>30.92</v>
      </c>
      <c r="F2648" s="49">
        <v>30.92</v>
      </c>
      <c r="G2648" s="49">
        <v>19500</v>
      </c>
    </row>
    <row r="2649" spans="1:7" x14ac:dyDescent="0.25">
      <c r="A2649" s="51">
        <v>44390</v>
      </c>
      <c r="B2649" s="49">
        <v>30.84</v>
      </c>
      <c r="C2649" s="49">
        <v>31.32</v>
      </c>
      <c r="D2649" s="49">
        <v>30.559999000000001</v>
      </c>
      <c r="E2649" s="49">
        <v>31.290001</v>
      </c>
      <c r="F2649" s="49">
        <v>31.290001</v>
      </c>
      <c r="G2649" s="49">
        <v>163500</v>
      </c>
    </row>
    <row r="2650" spans="1:7" x14ac:dyDescent="0.25">
      <c r="A2650" s="51">
        <v>44391</v>
      </c>
      <c r="B2650" s="49">
        <v>30.93</v>
      </c>
      <c r="C2650" s="49">
        <v>31.5</v>
      </c>
      <c r="D2650" s="49">
        <v>30.82</v>
      </c>
      <c r="E2650" s="49">
        <v>31.25</v>
      </c>
      <c r="F2650" s="49">
        <v>31.25</v>
      </c>
      <c r="G2650" s="49">
        <v>48600</v>
      </c>
    </row>
    <row r="2651" spans="1:7" x14ac:dyDescent="0.25">
      <c r="A2651" s="51">
        <v>44392</v>
      </c>
      <c r="B2651" s="49">
        <v>31.5</v>
      </c>
      <c r="C2651" s="49">
        <v>31.709999</v>
      </c>
      <c r="D2651" s="49">
        <v>31</v>
      </c>
      <c r="E2651" s="49">
        <v>31</v>
      </c>
      <c r="F2651" s="49">
        <v>31</v>
      </c>
      <c r="G2651" s="49">
        <v>193400</v>
      </c>
    </row>
    <row r="2652" spans="1:7" x14ac:dyDescent="0.25">
      <c r="A2652" s="51">
        <v>44393</v>
      </c>
      <c r="B2652" s="49">
        <v>30.77</v>
      </c>
      <c r="C2652" s="49">
        <v>31.549999</v>
      </c>
      <c r="D2652" s="49">
        <v>30.66</v>
      </c>
      <c r="E2652" s="49">
        <v>31.450001</v>
      </c>
      <c r="F2652" s="49">
        <v>31.450001</v>
      </c>
      <c r="G2652" s="49">
        <v>31400</v>
      </c>
    </row>
    <row r="2653" spans="1:7" x14ac:dyDescent="0.25">
      <c r="A2653" s="51">
        <v>44396</v>
      </c>
      <c r="B2653" s="49">
        <v>32.150002000000001</v>
      </c>
      <c r="C2653" s="49">
        <v>33</v>
      </c>
      <c r="D2653" s="49">
        <v>32.040000999999997</v>
      </c>
      <c r="E2653" s="49">
        <v>32.68</v>
      </c>
      <c r="F2653" s="49">
        <v>32.68</v>
      </c>
      <c r="G2653" s="49">
        <v>209700</v>
      </c>
    </row>
    <row r="2654" spans="1:7" x14ac:dyDescent="0.25">
      <c r="A2654" s="51">
        <v>44397</v>
      </c>
      <c r="B2654" s="49">
        <v>32.119999</v>
      </c>
      <c r="C2654" s="49">
        <v>32.580002</v>
      </c>
      <c r="D2654" s="49">
        <v>31.85</v>
      </c>
      <c r="E2654" s="49">
        <v>32.18</v>
      </c>
      <c r="F2654" s="49">
        <v>32.18</v>
      </c>
      <c r="G2654" s="49">
        <v>215100</v>
      </c>
    </row>
    <row r="2655" spans="1:7" x14ac:dyDescent="0.25">
      <c r="A2655" s="51">
        <v>44398</v>
      </c>
      <c r="B2655" s="49">
        <v>31.700001</v>
      </c>
      <c r="C2655" s="49">
        <v>31.85</v>
      </c>
      <c r="D2655" s="49">
        <v>31.360001</v>
      </c>
      <c r="E2655" s="49">
        <v>31.43</v>
      </c>
      <c r="F2655" s="49">
        <v>31.43</v>
      </c>
      <c r="G2655" s="49">
        <v>44200</v>
      </c>
    </row>
    <row r="2656" spans="1:7" x14ac:dyDescent="0.25">
      <c r="A2656" s="51">
        <v>44399</v>
      </c>
      <c r="B2656" s="49">
        <v>31.129999000000002</v>
      </c>
      <c r="C2656" s="49">
        <v>31.360001</v>
      </c>
      <c r="D2656" s="49">
        <v>30.98</v>
      </c>
      <c r="E2656" s="49">
        <v>31.32</v>
      </c>
      <c r="F2656" s="49">
        <v>31.32</v>
      </c>
      <c r="G2656" s="49">
        <v>24500</v>
      </c>
    </row>
    <row r="2657" spans="1:7" x14ac:dyDescent="0.25">
      <c r="A2657" s="51">
        <v>44400</v>
      </c>
      <c r="B2657" s="49">
        <v>30.85</v>
      </c>
      <c r="C2657" s="49">
        <v>31.15</v>
      </c>
      <c r="D2657" s="49">
        <v>30.780000999999999</v>
      </c>
      <c r="E2657" s="49">
        <v>31.01</v>
      </c>
      <c r="F2657" s="49">
        <v>31.01</v>
      </c>
      <c r="G2657" s="49">
        <v>165300</v>
      </c>
    </row>
    <row r="2658" spans="1:7" x14ac:dyDescent="0.25">
      <c r="A2658" s="51">
        <v>44403</v>
      </c>
      <c r="B2658" s="49">
        <v>31.18</v>
      </c>
      <c r="C2658" s="49">
        <v>31.379999000000002</v>
      </c>
      <c r="D2658" s="49">
        <v>31.059999000000001</v>
      </c>
      <c r="E2658" s="49">
        <v>31.219999000000001</v>
      </c>
      <c r="F2658" s="49">
        <v>31.219999000000001</v>
      </c>
      <c r="G2658" s="49">
        <v>19400</v>
      </c>
    </row>
    <row r="2659" spans="1:7" x14ac:dyDescent="0.25">
      <c r="A2659" s="51">
        <v>44404</v>
      </c>
      <c r="B2659" s="49">
        <v>31.389999</v>
      </c>
      <c r="C2659" s="49">
        <v>32.229999999999997</v>
      </c>
      <c r="D2659" s="49">
        <v>31.389999</v>
      </c>
      <c r="E2659" s="49">
        <v>31.709999</v>
      </c>
      <c r="F2659" s="49">
        <v>31.709999</v>
      </c>
      <c r="G2659" s="49">
        <v>96900</v>
      </c>
    </row>
    <row r="2660" spans="1:7" x14ac:dyDescent="0.25">
      <c r="A2660" s="51">
        <v>44405</v>
      </c>
      <c r="B2660" s="49">
        <v>31.59</v>
      </c>
      <c r="C2660" s="49">
        <v>31.870000999999998</v>
      </c>
      <c r="D2660" s="49">
        <v>31.219999000000001</v>
      </c>
      <c r="E2660" s="49">
        <v>31.379999000000002</v>
      </c>
      <c r="F2660" s="49">
        <v>31.379999000000002</v>
      </c>
      <c r="G2660" s="49">
        <v>62700</v>
      </c>
    </row>
    <row r="2661" spans="1:7" x14ac:dyDescent="0.25">
      <c r="A2661" s="51">
        <v>44406</v>
      </c>
      <c r="B2661" s="49">
        <v>31.17</v>
      </c>
      <c r="C2661" s="49">
        <v>31.299999</v>
      </c>
      <c r="D2661" s="49">
        <v>31.08</v>
      </c>
      <c r="E2661" s="49">
        <v>31.129999000000002</v>
      </c>
      <c r="F2661" s="49">
        <v>31.129999000000002</v>
      </c>
      <c r="G2661" s="49">
        <v>73200</v>
      </c>
    </row>
    <row r="2662" spans="1:7" x14ac:dyDescent="0.25">
      <c r="A2662" s="51">
        <v>44407</v>
      </c>
      <c r="B2662" s="49">
        <v>31.540001</v>
      </c>
      <c r="C2662" s="49">
        <v>31.73</v>
      </c>
      <c r="D2662" s="49">
        <v>31.23</v>
      </c>
      <c r="E2662" s="49">
        <v>31.690000999999999</v>
      </c>
      <c r="F2662" s="49">
        <v>31.690000999999999</v>
      </c>
      <c r="G2662" s="49">
        <v>47400</v>
      </c>
    </row>
    <row r="2663" spans="1:7" x14ac:dyDescent="0.25">
      <c r="A2663" s="51">
        <v>44410</v>
      </c>
      <c r="B2663" s="49">
        <v>31.440000999999999</v>
      </c>
      <c r="C2663" s="49">
        <v>32.279998999999997</v>
      </c>
      <c r="D2663" s="49">
        <v>31.4</v>
      </c>
      <c r="E2663" s="49">
        <v>32.139999000000003</v>
      </c>
      <c r="F2663" s="49">
        <v>32.139999000000003</v>
      </c>
      <c r="G2663" s="49">
        <v>45800</v>
      </c>
    </row>
    <row r="2664" spans="1:7" x14ac:dyDescent="0.25">
      <c r="A2664" s="51">
        <v>44411</v>
      </c>
      <c r="B2664" s="49">
        <v>31.940000999999999</v>
      </c>
      <c r="C2664" s="49">
        <v>32.369999</v>
      </c>
      <c r="D2664" s="49">
        <v>31.52</v>
      </c>
      <c r="E2664" s="49">
        <v>31.700001</v>
      </c>
      <c r="F2664" s="49">
        <v>31.700001</v>
      </c>
      <c r="G2664" s="49">
        <v>47200</v>
      </c>
    </row>
    <row r="2665" spans="1:7" x14ac:dyDescent="0.25">
      <c r="A2665" s="51">
        <v>44412</v>
      </c>
      <c r="B2665" s="49">
        <v>31.950001</v>
      </c>
      <c r="C2665" s="49">
        <v>31.950001</v>
      </c>
      <c r="D2665" s="49">
        <v>31.389999</v>
      </c>
      <c r="E2665" s="49">
        <v>31.700001</v>
      </c>
      <c r="F2665" s="49">
        <v>31.700001</v>
      </c>
      <c r="G2665" s="49">
        <v>29800</v>
      </c>
    </row>
    <row r="2666" spans="1:7" x14ac:dyDescent="0.25">
      <c r="A2666" s="51">
        <v>44413</v>
      </c>
      <c r="B2666" s="49">
        <v>31.77</v>
      </c>
      <c r="C2666" s="49">
        <v>31.77</v>
      </c>
      <c r="D2666" s="49">
        <v>31.24</v>
      </c>
      <c r="E2666" s="49">
        <v>31.24</v>
      </c>
      <c r="F2666" s="49">
        <v>31.24</v>
      </c>
      <c r="G2666" s="49">
        <v>20300</v>
      </c>
    </row>
    <row r="2667" spans="1:7" x14ac:dyDescent="0.25">
      <c r="A2667" s="51">
        <v>44414</v>
      </c>
      <c r="B2667" s="49">
        <v>31.059999000000001</v>
      </c>
      <c r="C2667" s="49">
        <v>31.27</v>
      </c>
      <c r="D2667" s="49">
        <v>30.93</v>
      </c>
      <c r="E2667" s="49">
        <v>31.02</v>
      </c>
      <c r="F2667" s="49">
        <v>31.02</v>
      </c>
      <c r="G2667" s="49">
        <v>99800</v>
      </c>
    </row>
    <row r="2668" spans="1:7" x14ac:dyDescent="0.25">
      <c r="A2668" s="51">
        <v>44417</v>
      </c>
      <c r="B2668" s="49">
        <v>31.309999000000001</v>
      </c>
      <c r="C2668" s="49">
        <v>31.309999000000001</v>
      </c>
      <c r="D2668" s="49">
        <v>31</v>
      </c>
      <c r="E2668" s="49">
        <v>31.129999000000002</v>
      </c>
      <c r="F2668" s="49">
        <v>31.129999000000002</v>
      </c>
      <c r="G2668" s="49">
        <v>41600</v>
      </c>
    </row>
    <row r="2669" spans="1:7" x14ac:dyDescent="0.25">
      <c r="A2669" s="51">
        <v>44418</v>
      </c>
      <c r="B2669" s="49">
        <v>30.99</v>
      </c>
      <c r="C2669" s="49">
        <v>31.049999</v>
      </c>
      <c r="D2669" s="49">
        <v>30.700001</v>
      </c>
      <c r="E2669" s="49">
        <v>30.93</v>
      </c>
      <c r="F2669" s="49">
        <v>30.93</v>
      </c>
      <c r="G2669" s="49">
        <v>39300</v>
      </c>
    </row>
    <row r="2670" spans="1:7" x14ac:dyDescent="0.25">
      <c r="A2670" s="51">
        <v>44419</v>
      </c>
      <c r="B2670" s="49">
        <v>30.879999000000002</v>
      </c>
      <c r="C2670" s="49">
        <v>30.940000999999999</v>
      </c>
      <c r="D2670" s="49">
        <v>30.440000999999999</v>
      </c>
      <c r="E2670" s="49">
        <v>30.559999000000001</v>
      </c>
      <c r="F2670" s="49">
        <v>30.559999000000001</v>
      </c>
      <c r="G2670" s="49">
        <v>19700</v>
      </c>
    </row>
    <row r="2671" spans="1:7" x14ac:dyDescent="0.25">
      <c r="A2671" s="51">
        <v>44420</v>
      </c>
      <c r="B2671" s="49">
        <v>30.51</v>
      </c>
      <c r="C2671" s="49">
        <v>30.59</v>
      </c>
      <c r="D2671" s="49">
        <v>29.92</v>
      </c>
      <c r="E2671" s="49">
        <v>30.18</v>
      </c>
      <c r="F2671" s="49">
        <v>30.18</v>
      </c>
      <c r="G2671" s="49">
        <v>26800</v>
      </c>
    </row>
    <row r="2672" spans="1:7" x14ac:dyDescent="0.25">
      <c r="A2672" s="51">
        <v>44421</v>
      </c>
      <c r="B2672" s="49">
        <v>29.860001</v>
      </c>
      <c r="C2672" s="49">
        <v>30.379999000000002</v>
      </c>
      <c r="D2672" s="49">
        <v>29.85</v>
      </c>
      <c r="E2672" s="49">
        <v>30.18</v>
      </c>
      <c r="F2672" s="49">
        <v>30.18</v>
      </c>
      <c r="G2672" s="49">
        <v>193900</v>
      </c>
    </row>
    <row r="2673" spans="1:7" x14ac:dyDescent="0.25">
      <c r="A2673" s="51">
        <v>44424</v>
      </c>
      <c r="B2673" s="49">
        <v>30.639999</v>
      </c>
      <c r="C2673" s="49">
        <v>30.799999</v>
      </c>
      <c r="D2673" s="49">
        <v>30.190000999999999</v>
      </c>
      <c r="E2673" s="49">
        <v>30.370000999999998</v>
      </c>
      <c r="F2673" s="49">
        <v>30.370000999999998</v>
      </c>
      <c r="G2673" s="49">
        <v>37800</v>
      </c>
    </row>
    <row r="2674" spans="1:7" x14ac:dyDescent="0.25">
      <c r="A2674" s="51">
        <v>44425</v>
      </c>
      <c r="B2674" s="49">
        <v>30.85</v>
      </c>
      <c r="C2674" s="49">
        <v>31.18</v>
      </c>
      <c r="D2674" s="49">
        <v>30.530000999999999</v>
      </c>
      <c r="E2674" s="49">
        <v>30.790001</v>
      </c>
      <c r="F2674" s="49">
        <v>30.790001</v>
      </c>
      <c r="G2674" s="49">
        <v>64300</v>
      </c>
    </row>
    <row r="2675" spans="1:7" x14ac:dyDescent="0.25">
      <c r="A2675" s="51">
        <v>44426</v>
      </c>
      <c r="B2675" s="49">
        <v>31.1</v>
      </c>
      <c r="C2675" s="49">
        <v>31.879999000000002</v>
      </c>
      <c r="D2675" s="49">
        <v>30.870000999999998</v>
      </c>
      <c r="E2675" s="49">
        <v>31.790001</v>
      </c>
      <c r="F2675" s="49">
        <v>31.790001</v>
      </c>
      <c r="G2675" s="49">
        <v>60600</v>
      </c>
    </row>
    <row r="2676" spans="1:7" x14ac:dyDescent="0.25">
      <c r="A2676" s="51">
        <v>44427</v>
      </c>
      <c r="B2676" s="49">
        <v>32.200001</v>
      </c>
      <c r="C2676" s="49">
        <v>32.290000999999997</v>
      </c>
      <c r="D2676" s="49">
        <v>31.52</v>
      </c>
      <c r="E2676" s="49">
        <v>31.73</v>
      </c>
      <c r="F2676" s="49">
        <v>31.73</v>
      </c>
      <c r="G2676" s="49">
        <v>133800</v>
      </c>
    </row>
    <row r="2677" spans="1:7" x14ac:dyDescent="0.25">
      <c r="A2677" s="51">
        <v>44428</v>
      </c>
      <c r="B2677" s="49">
        <v>31.610001</v>
      </c>
      <c r="C2677" s="49">
        <v>31.65</v>
      </c>
      <c r="D2677" s="49">
        <v>31.129999000000002</v>
      </c>
      <c r="E2677" s="49">
        <v>31.27</v>
      </c>
      <c r="F2677" s="49">
        <v>31.27</v>
      </c>
      <c r="G2677" s="49">
        <v>366400</v>
      </c>
    </row>
    <row r="2678" spans="1:7" x14ac:dyDescent="0.25">
      <c r="A2678" s="51">
        <v>44431</v>
      </c>
      <c r="B2678" s="49">
        <v>31.049999</v>
      </c>
      <c r="C2678" s="49">
        <v>31.049999</v>
      </c>
      <c r="D2678" s="49">
        <v>30.709999</v>
      </c>
      <c r="E2678" s="49">
        <v>30.98</v>
      </c>
      <c r="F2678" s="49">
        <v>30.98</v>
      </c>
      <c r="G2678" s="49">
        <v>432700</v>
      </c>
    </row>
    <row r="2679" spans="1:7" x14ac:dyDescent="0.25">
      <c r="A2679" s="51">
        <v>44432</v>
      </c>
      <c r="B2679" s="49">
        <v>30.83</v>
      </c>
      <c r="C2679" s="49">
        <v>31.139999</v>
      </c>
      <c r="D2679" s="49">
        <v>30.83</v>
      </c>
      <c r="E2679" s="49">
        <v>31.01</v>
      </c>
      <c r="F2679" s="49">
        <v>31.01</v>
      </c>
      <c r="G2679" s="49">
        <v>80000</v>
      </c>
    </row>
    <row r="2680" spans="1:7" x14ac:dyDescent="0.25">
      <c r="A2680" s="51">
        <v>44433</v>
      </c>
      <c r="B2680" s="49">
        <v>31.110001</v>
      </c>
      <c r="C2680" s="49">
        <v>31.15</v>
      </c>
      <c r="D2680" s="49">
        <v>30.65</v>
      </c>
      <c r="E2680" s="49">
        <v>30.709999</v>
      </c>
      <c r="F2680" s="49">
        <v>30.709999</v>
      </c>
      <c r="G2680" s="49">
        <v>47500</v>
      </c>
    </row>
    <row r="2681" spans="1:7" x14ac:dyDescent="0.25">
      <c r="A2681" s="51">
        <v>44434</v>
      </c>
      <c r="B2681" s="49">
        <v>30.84</v>
      </c>
      <c r="C2681" s="49">
        <v>31.360001</v>
      </c>
      <c r="D2681" s="49">
        <v>30.709999</v>
      </c>
      <c r="E2681" s="49">
        <v>31.15</v>
      </c>
      <c r="F2681" s="49">
        <v>31.15</v>
      </c>
      <c r="G2681" s="49">
        <v>39600</v>
      </c>
    </row>
    <row r="2682" spans="1:7" x14ac:dyDescent="0.25">
      <c r="A2682" s="51">
        <v>44435</v>
      </c>
      <c r="B2682" s="49">
        <v>30.9</v>
      </c>
      <c r="C2682" s="49">
        <v>30.950001</v>
      </c>
      <c r="D2682" s="49">
        <v>30.42</v>
      </c>
      <c r="E2682" s="49">
        <v>30.469999000000001</v>
      </c>
      <c r="F2682" s="49">
        <v>30.469999000000001</v>
      </c>
      <c r="G2682" s="49">
        <v>62900</v>
      </c>
    </row>
    <row r="2683" spans="1:7" x14ac:dyDescent="0.25">
      <c r="A2683" s="51">
        <v>44438</v>
      </c>
      <c r="B2683" s="49">
        <v>30.4</v>
      </c>
      <c r="C2683" s="49">
        <v>30.549999</v>
      </c>
      <c r="D2683" s="49">
        <v>30.200001</v>
      </c>
      <c r="E2683" s="49">
        <v>30.52</v>
      </c>
      <c r="F2683" s="49">
        <v>30.52</v>
      </c>
      <c r="G2683" s="49">
        <v>65500</v>
      </c>
    </row>
    <row r="2684" spans="1:7" x14ac:dyDescent="0.25">
      <c r="A2684" s="51">
        <v>44439</v>
      </c>
      <c r="B2684" s="49">
        <v>30.459999</v>
      </c>
      <c r="C2684" s="49">
        <v>30.709999</v>
      </c>
      <c r="D2684" s="49">
        <v>30.42</v>
      </c>
      <c r="E2684" s="49">
        <v>30.549999</v>
      </c>
      <c r="F2684" s="49">
        <v>30.549999</v>
      </c>
      <c r="G2684" s="49">
        <v>70000</v>
      </c>
    </row>
    <row r="2685" spans="1:7" x14ac:dyDescent="0.25">
      <c r="A2685" s="51">
        <v>44440</v>
      </c>
      <c r="B2685" s="49">
        <v>30.469999000000001</v>
      </c>
      <c r="C2685" s="49">
        <v>30.469999000000001</v>
      </c>
      <c r="D2685" s="49">
        <v>30.08</v>
      </c>
      <c r="E2685" s="49">
        <v>30.25</v>
      </c>
      <c r="F2685" s="49">
        <v>30.25</v>
      </c>
      <c r="G2685" s="49">
        <v>118900</v>
      </c>
    </row>
    <row r="2686" spans="1:7" x14ac:dyDescent="0.25">
      <c r="A2686" s="51">
        <v>44441</v>
      </c>
      <c r="B2686" s="49">
        <v>30.17</v>
      </c>
      <c r="C2686" s="49">
        <v>30.51</v>
      </c>
      <c r="D2686" s="49">
        <v>30.1</v>
      </c>
      <c r="E2686" s="49">
        <v>30.27</v>
      </c>
      <c r="F2686" s="49">
        <v>30.27</v>
      </c>
      <c r="G2686" s="49">
        <v>49500</v>
      </c>
    </row>
    <row r="2687" spans="1:7" x14ac:dyDescent="0.25">
      <c r="A2687" s="51">
        <v>44442</v>
      </c>
      <c r="B2687" s="49">
        <v>30.51</v>
      </c>
      <c r="C2687" s="49">
        <v>30.65</v>
      </c>
      <c r="D2687" s="49">
        <v>30.25</v>
      </c>
      <c r="E2687" s="49">
        <v>30.450001</v>
      </c>
      <c r="F2687" s="49">
        <v>30.450001</v>
      </c>
      <c r="G2687" s="49">
        <v>37900</v>
      </c>
    </row>
    <row r="2688" spans="1:7" x14ac:dyDescent="0.25">
      <c r="A2688" s="51">
        <v>44446</v>
      </c>
      <c r="B2688" s="49">
        <v>30.540001</v>
      </c>
      <c r="C2688" s="49">
        <v>30.91</v>
      </c>
      <c r="D2688" s="49">
        <v>30.540001</v>
      </c>
      <c r="E2688" s="49">
        <v>30.780000999999999</v>
      </c>
      <c r="F2688" s="49">
        <v>30.780000999999999</v>
      </c>
      <c r="G2688" s="49">
        <v>79500</v>
      </c>
    </row>
    <row r="2689" spans="1:7" x14ac:dyDescent="0.25">
      <c r="A2689" s="51">
        <v>44447</v>
      </c>
      <c r="B2689" s="49">
        <v>31.16</v>
      </c>
      <c r="C2689" s="49">
        <v>31.41</v>
      </c>
      <c r="D2689" s="49">
        <v>30.860001</v>
      </c>
      <c r="E2689" s="49">
        <v>30.860001</v>
      </c>
      <c r="F2689" s="49">
        <v>30.860001</v>
      </c>
      <c r="G2689" s="49">
        <v>76600</v>
      </c>
    </row>
    <row r="2690" spans="1:7" x14ac:dyDescent="0.25">
      <c r="A2690" s="51">
        <v>44448</v>
      </c>
      <c r="B2690" s="49">
        <v>31.08</v>
      </c>
      <c r="C2690" s="49">
        <v>31.24</v>
      </c>
      <c r="D2690" s="49">
        <v>30.610001</v>
      </c>
      <c r="E2690" s="49">
        <v>31.24</v>
      </c>
      <c r="F2690" s="49">
        <v>31.24</v>
      </c>
      <c r="G2690" s="49">
        <v>29100</v>
      </c>
    </row>
    <row r="2691" spans="1:7" x14ac:dyDescent="0.25">
      <c r="A2691" s="51">
        <v>44449</v>
      </c>
      <c r="B2691" s="49">
        <v>30.809999000000001</v>
      </c>
      <c r="C2691" s="49">
        <v>31.75</v>
      </c>
      <c r="D2691" s="49">
        <v>30.780000999999999</v>
      </c>
      <c r="E2691" s="49">
        <v>31.709999</v>
      </c>
      <c r="F2691" s="49">
        <v>31.709999</v>
      </c>
      <c r="G2691" s="49">
        <v>81900</v>
      </c>
    </row>
    <row r="2692" spans="1:7" x14ac:dyDescent="0.25">
      <c r="A2692" s="51">
        <v>44452</v>
      </c>
      <c r="B2692" s="49">
        <v>31.24</v>
      </c>
      <c r="C2692" s="49">
        <v>31.84</v>
      </c>
      <c r="D2692" s="49">
        <v>31.139999</v>
      </c>
      <c r="E2692" s="49">
        <v>31.41</v>
      </c>
      <c r="F2692" s="49">
        <v>31.41</v>
      </c>
      <c r="G2692" s="49">
        <v>70800</v>
      </c>
    </row>
    <row r="2693" spans="1:7" x14ac:dyDescent="0.25">
      <c r="A2693" s="51">
        <v>44453</v>
      </c>
      <c r="B2693" s="49">
        <v>31.190000999999999</v>
      </c>
      <c r="C2693" s="49">
        <v>31.91</v>
      </c>
      <c r="D2693" s="49">
        <v>31.139999</v>
      </c>
      <c r="E2693" s="49">
        <v>31.66</v>
      </c>
      <c r="F2693" s="49">
        <v>31.66</v>
      </c>
      <c r="G2693" s="49">
        <v>33100</v>
      </c>
    </row>
    <row r="2694" spans="1:7" x14ac:dyDescent="0.25">
      <c r="A2694" s="51">
        <v>44454</v>
      </c>
      <c r="B2694" s="49">
        <v>31.5</v>
      </c>
      <c r="C2694" s="49">
        <v>31.68</v>
      </c>
      <c r="D2694" s="49">
        <v>31.040001</v>
      </c>
      <c r="E2694" s="49">
        <v>31.290001</v>
      </c>
      <c r="F2694" s="49">
        <v>31.290001</v>
      </c>
      <c r="G2694" s="49">
        <v>59000</v>
      </c>
    </row>
    <row r="2695" spans="1:7" x14ac:dyDescent="0.25">
      <c r="A2695" s="51">
        <v>44455</v>
      </c>
      <c r="B2695" s="49">
        <v>31.27</v>
      </c>
      <c r="C2695" s="49">
        <v>31.49</v>
      </c>
      <c r="D2695" s="49">
        <v>30.860001</v>
      </c>
      <c r="E2695" s="49">
        <v>31.07</v>
      </c>
      <c r="F2695" s="49">
        <v>31.07</v>
      </c>
      <c r="G2695" s="49">
        <v>42800</v>
      </c>
    </row>
    <row r="2696" spans="1:7" x14ac:dyDescent="0.25">
      <c r="A2696" s="51">
        <v>44456</v>
      </c>
      <c r="B2696" s="49">
        <v>31.18</v>
      </c>
      <c r="C2696" s="49">
        <v>31.700001</v>
      </c>
      <c r="D2696" s="49">
        <v>31.15</v>
      </c>
      <c r="E2696" s="49">
        <v>31.68</v>
      </c>
      <c r="F2696" s="49">
        <v>31.68</v>
      </c>
      <c r="G2696" s="49">
        <v>72000</v>
      </c>
    </row>
    <row r="2697" spans="1:7" x14ac:dyDescent="0.25">
      <c r="A2697" s="51">
        <v>44459</v>
      </c>
      <c r="B2697" s="49">
        <v>32.919998</v>
      </c>
      <c r="C2697" s="49">
        <v>33.729999999999997</v>
      </c>
      <c r="D2697" s="49">
        <v>32.450001</v>
      </c>
      <c r="E2697" s="49">
        <v>32.799999</v>
      </c>
      <c r="F2697" s="49">
        <v>32.799999</v>
      </c>
      <c r="G2697" s="49">
        <v>318600</v>
      </c>
    </row>
    <row r="2698" spans="1:7" x14ac:dyDescent="0.25">
      <c r="A2698" s="51">
        <v>44460</v>
      </c>
      <c r="B2698" s="49">
        <v>32.450001</v>
      </c>
      <c r="C2698" s="49">
        <v>32.959999000000003</v>
      </c>
      <c r="D2698" s="49">
        <v>32.159999999999997</v>
      </c>
      <c r="E2698" s="49">
        <v>32.209999000000003</v>
      </c>
      <c r="F2698" s="49">
        <v>32.209999000000003</v>
      </c>
      <c r="G2698" s="49">
        <v>162200</v>
      </c>
    </row>
    <row r="2699" spans="1:7" x14ac:dyDescent="0.25">
      <c r="A2699" s="51">
        <v>44461</v>
      </c>
      <c r="B2699" s="49">
        <v>31.959999</v>
      </c>
      <c r="C2699" s="49">
        <v>31.959999</v>
      </c>
      <c r="D2699" s="49">
        <v>31.309999000000001</v>
      </c>
      <c r="E2699" s="49">
        <v>31.58</v>
      </c>
      <c r="F2699" s="49">
        <v>31.58</v>
      </c>
      <c r="G2699" s="49">
        <v>97000</v>
      </c>
    </row>
    <row r="2700" spans="1:7" x14ac:dyDescent="0.25">
      <c r="A2700" s="51">
        <v>44462</v>
      </c>
      <c r="B2700" s="49">
        <v>31.09</v>
      </c>
      <c r="C2700" s="49">
        <v>31.17</v>
      </c>
      <c r="D2700" s="49">
        <v>30.860001</v>
      </c>
      <c r="E2700" s="49">
        <v>30.889999</v>
      </c>
      <c r="F2700" s="49">
        <v>30.889999</v>
      </c>
      <c r="G2700" s="49">
        <v>48600</v>
      </c>
    </row>
    <row r="2701" spans="1:7" x14ac:dyDescent="0.25">
      <c r="A2701" s="51">
        <v>44463</v>
      </c>
      <c r="B2701" s="49">
        <v>31.129999000000002</v>
      </c>
      <c r="C2701" s="49">
        <v>31.15</v>
      </c>
      <c r="D2701" s="49">
        <v>30.59</v>
      </c>
      <c r="E2701" s="49">
        <v>30.75</v>
      </c>
      <c r="F2701" s="49">
        <v>30.75</v>
      </c>
      <c r="G2701" s="49">
        <v>83300</v>
      </c>
    </row>
    <row r="2702" spans="1:7" x14ac:dyDescent="0.25">
      <c r="A2702" s="51">
        <v>44466</v>
      </c>
      <c r="B2702" s="49">
        <v>30.620000999999998</v>
      </c>
      <c r="C2702" s="49">
        <v>30.84</v>
      </c>
      <c r="D2702" s="49">
        <v>30.33</v>
      </c>
      <c r="E2702" s="49">
        <v>30.82</v>
      </c>
      <c r="F2702" s="49">
        <v>30.82</v>
      </c>
      <c r="G2702" s="49">
        <v>238700</v>
      </c>
    </row>
    <row r="2703" spans="1:7" x14ac:dyDescent="0.25">
      <c r="A2703" s="51">
        <v>44467</v>
      </c>
      <c r="B2703" s="49">
        <v>31.32</v>
      </c>
      <c r="C2703" s="49">
        <v>32.270000000000003</v>
      </c>
      <c r="D2703" s="49">
        <v>31.209999</v>
      </c>
      <c r="E2703" s="49">
        <v>31.98</v>
      </c>
      <c r="F2703" s="49">
        <v>31.98</v>
      </c>
      <c r="G2703" s="49">
        <v>132700</v>
      </c>
    </row>
    <row r="2704" spans="1:7" x14ac:dyDescent="0.25">
      <c r="A2704" s="51">
        <v>44468</v>
      </c>
      <c r="B2704" s="49">
        <v>31.83</v>
      </c>
      <c r="C2704" s="49">
        <v>32.119999</v>
      </c>
      <c r="D2704" s="49">
        <v>31.6</v>
      </c>
      <c r="E2704" s="49">
        <v>32.110000999999997</v>
      </c>
      <c r="F2704" s="49">
        <v>32.110000999999997</v>
      </c>
      <c r="G2704" s="49">
        <v>80500</v>
      </c>
    </row>
    <row r="2705" spans="1:7" x14ac:dyDescent="0.25">
      <c r="A2705" s="51">
        <v>44469</v>
      </c>
      <c r="B2705" s="49">
        <v>31.790001</v>
      </c>
      <c r="C2705" s="49">
        <v>32.479999999999997</v>
      </c>
      <c r="D2705" s="49">
        <v>31.52</v>
      </c>
      <c r="E2705" s="49">
        <v>32.310001</v>
      </c>
      <c r="F2705" s="49">
        <v>32.310001</v>
      </c>
      <c r="G2705" s="49">
        <v>115100</v>
      </c>
    </row>
    <row r="2706" spans="1:7" x14ac:dyDescent="0.25">
      <c r="A2706" s="51">
        <v>44470</v>
      </c>
      <c r="B2706" s="49">
        <v>31.91</v>
      </c>
      <c r="C2706" s="49">
        <v>32.209999000000003</v>
      </c>
      <c r="D2706" s="49">
        <v>31.360001</v>
      </c>
      <c r="E2706" s="49">
        <v>31.85</v>
      </c>
      <c r="F2706" s="49">
        <v>31.85</v>
      </c>
      <c r="G2706" s="49">
        <v>126800</v>
      </c>
    </row>
    <row r="2707" spans="1:7" x14ac:dyDescent="0.25">
      <c r="A2707" s="51">
        <v>44473</v>
      </c>
      <c r="B2707" s="49">
        <v>31.879999000000002</v>
      </c>
      <c r="C2707" s="49">
        <v>32.639999000000003</v>
      </c>
      <c r="D2707" s="49">
        <v>31.85</v>
      </c>
      <c r="E2707" s="49">
        <v>32.520000000000003</v>
      </c>
      <c r="F2707" s="49">
        <v>32.520000000000003</v>
      </c>
      <c r="G2707" s="49">
        <v>387800</v>
      </c>
    </row>
    <row r="2708" spans="1:7" x14ac:dyDescent="0.25">
      <c r="A2708" s="51">
        <v>44474</v>
      </c>
      <c r="B2708" s="49">
        <v>32.189999</v>
      </c>
      <c r="C2708" s="49">
        <v>32.330002</v>
      </c>
      <c r="D2708" s="49">
        <v>31.6</v>
      </c>
      <c r="E2708" s="49">
        <v>31.860001</v>
      </c>
      <c r="F2708" s="49">
        <v>31.860001</v>
      </c>
      <c r="G2708" s="49">
        <v>38500</v>
      </c>
    </row>
    <row r="2709" spans="1:7" x14ac:dyDescent="0.25">
      <c r="A2709" s="51">
        <v>44475</v>
      </c>
      <c r="B2709" s="49">
        <v>32.07</v>
      </c>
      <c r="C2709" s="49">
        <v>32.419998</v>
      </c>
      <c r="D2709" s="49">
        <v>31.709999</v>
      </c>
      <c r="E2709" s="49">
        <v>31.719999000000001</v>
      </c>
      <c r="F2709" s="49">
        <v>31.719999000000001</v>
      </c>
      <c r="G2709" s="49">
        <v>27900</v>
      </c>
    </row>
    <row r="2710" spans="1:7" x14ac:dyDescent="0.25">
      <c r="A2710" s="51">
        <v>44476</v>
      </c>
      <c r="B2710" s="49">
        <v>31.530000999999999</v>
      </c>
      <c r="C2710" s="49">
        <v>31.530000999999999</v>
      </c>
      <c r="D2710" s="49">
        <v>31.26</v>
      </c>
      <c r="E2710" s="49">
        <v>31.290001</v>
      </c>
      <c r="F2710" s="49">
        <v>31.290001</v>
      </c>
      <c r="G2710" s="49">
        <v>49000</v>
      </c>
    </row>
    <row r="2711" spans="1:7" x14ac:dyDescent="0.25">
      <c r="A2711" s="51">
        <v>44477</v>
      </c>
      <c r="B2711" s="49">
        <v>31.17</v>
      </c>
      <c r="C2711" s="49">
        <v>31.450001</v>
      </c>
      <c r="D2711" s="49">
        <v>31.1</v>
      </c>
      <c r="E2711" s="49">
        <v>31.440000999999999</v>
      </c>
      <c r="F2711" s="49">
        <v>31.440000999999999</v>
      </c>
      <c r="G2711" s="49">
        <v>24700</v>
      </c>
    </row>
    <row r="2712" spans="1:7" x14ac:dyDescent="0.25">
      <c r="A2712" s="51">
        <v>44480</v>
      </c>
      <c r="B2712" s="49">
        <v>31.450001</v>
      </c>
      <c r="C2712" s="49">
        <v>31.450001</v>
      </c>
      <c r="D2712" s="49">
        <v>31</v>
      </c>
      <c r="E2712" s="49">
        <v>31.450001</v>
      </c>
      <c r="F2712" s="49">
        <v>31.450001</v>
      </c>
      <c r="G2712" s="49">
        <v>20300</v>
      </c>
    </row>
    <row r="2713" spans="1:7" x14ac:dyDescent="0.25">
      <c r="A2713" s="51">
        <v>44481</v>
      </c>
      <c r="B2713" s="49">
        <v>31.309999000000001</v>
      </c>
      <c r="C2713" s="49">
        <v>31.51</v>
      </c>
      <c r="D2713" s="49">
        <v>31.049999</v>
      </c>
      <c r="E2713" s="49">
        <v>31.09</v>
      </c>
      <c r="F2713" s="49">
        <v>31.09</v>
      </c>
      <c r="G2713" s="49">
        <v>28200</v>
      </c>
    </row>
    <row r="2714" spans="1:7" x14ac:dyDescent="0.25">
      <c r="A2714" s="51">
        <v>44482</v>
      </c>
      <c r="B2714" s="49">
        <v>31.110001</v>
      </c>
      <c r="C2714" s="49">
        <v>31.15</v>
      </c>
      <c r="D2714" s="49">
        <v>30.74</v>
      </c>
      <c r="E2714" s="49">
        <v>30.85</v>
      </c>
      <c r="F2714" s="49">
        <v>30.85</v>
      </c>
      <c r="G2714" s="49">
        <v>42400</v>
      </c>
    </row>
    <row r="2715" spans="1:7" x14ac:dyDescent="0.25">
      <c r="A2715" s="51">
        <v>44483</v>
      </c>
      <c r="B2715" s="49">
        <v>30.58</v>
      </c>
      <c r="C2715" s="49">
        <v>30.58</v>
      </c>
      <c r="D2715" s="49">
        <v>30.16</v>
      </c>
      <c r="E2715" s="49">
        <v>30.16</v>
      </c>
      <c r="F2715" s="49">
        <v>30.16</v>
      </c>
      <c r="G2715" s="49">
        <v>55400</v>
      </c>
    </row>
    <row r="2716" spans="1:7" x14ac:dyDescent="0.25">
      <c r="A2716" s="51">
        <v>44484</v>
      </c>
      <c r="B2716" s="49">
        <v>30</v>
      </c>
      <c r="C2716" s="49">
        <v>30.620000999999998</v>
      </c>
      <c r="D2716" s="49">
        <v>29.98</v>
      </c>
      <c r="E2716" s="49">
        <v>30.59</v>
      </c>
      <c r="F2716" s="49">
        <v>30.59</v>
      </c>
      <c r="G2716" s="49">
        <v>48500</v>
      </c>
    </row>
    <row r="2717" spans="1:7" x14ac:dyDescent="0.25">
      <c r="A2717" s="51">
        <v>44487</v>
      </c>
      <c r="B2717" s="49">
        <v>30.67</v>
      </c>
      <c r="C2717" s="49">
        <v>30.92</v>
      </c>
      <c r="D2717" s="49">
        <v>30.530000999999999</v>
      </c>
      <c r="E2717" s="49">
        <v>30.780000999999999</v>
      </c>
      <c r="F2717" s="49">
        <v>30.780000999999999</v>
      </c>
      <c r="G2717" s="49">
        <v>60200</v>
      </c>
    </row>
    <row r="2718" spans="1:7" x14ac:dyDescent="0.25">
      <c r="A2718" s="51">
        <v>44488</v>
      </c>
      <c r="B2718" s="49">
        <v>30.67</v>
      </c>
      <c r="C2718" s="49">
        <v>30.709999</v>
      </c>
      <c r="D2718" s="49">
        <v>30.41</v>
      </c>
      <c r="E2718" s="49">
        <v>30.610001</v>
      </c>
      <c r="F2718" s="49">
        <v>30.610001</v>
      </c>
      <c r="G2718" s="49">
        <v>64000</v>
      </c>
    </row>
    <row r="2719" spans="1:7" x14ac:dyDescent="0.25">
      <c r="A2719" s="51">
        <v>44489</v>
      </c>
      <c r="B2719" s="49">
        <v>30.48</v>
      </c>
      <c r="C2719" s="49">
        <v>30.67</v>
      </c>
      <c r="D2719" s="49">
        <v>30.370000999999998</v>
      </c>
      <c r="E2719" s="49">
        <v>30.370000999999998</v>
      </c>
      <c r="F2719" s="49">
        <v>30.370000999999998</v>
      </c>
      <c r="G2719" s="49">
        <v>307100</v>
      </c>
    </row>
    <row r="2720" spans="1:7" x14ac:dyDescent="0.25">
      <c r="A2720" s="51">
        <v>44490</v>
      </c>
      <c r="B2720" s="49">
        <v>30.370000999999998</v>
      </c>
      <c r="C2720" s="49">
        <v>30.51</v>
      </c>
      <c r="D2720" s="49">
        <v>30.07</v>
      </c>
      <c r="E2720" s="49">
        <v>30.139999</v>
      </c>
      <c r="F2720" s="49">
        <v>30.139999</v>
      </c>
      <c r="G2720" s="49">
        <v>104300</v>
      </c>
    </row>
    <row r="2721" spans="1:7" x14ac:dyDescent="0.25">
      <c r="A2721" s="51">
        <v>44491</v>
      </c>
      <c r="B2721" s="49">
        <v>30.23</v>
      </c>
      <c r="C2721" s="49">
        <v>30.5</v>
      </c>
      <c r="D2721" s="49">
        <v>30</v>
      </c>
      <c r="E2721" s="49">
        <v>30.360001</v>
      </c>
      <c r="F2721" s="49">
        <v>30.360001</v>
      </c>
      <c r="G2721" s="49">
        <v>44300</v>
      </c>
    </row>
    <row r="2722" spans="1:7" x14ac:dyDescent="0.25">
      <c r="A2722" s="51">
        <v>44494</v>
      </c>
      <c r="B2722" s="49">
        <v>30.299999</v>
      </c>
      <c r="C2722" s="49">
        <v>30.549999</v>
      </c>
      <c r="D2722" s="49">
        <v>29.809999000000001</v>
      </c>
      <c r="E2722" s="49">
        <v>29.860001</v>
      </c>
      <c r="F2722" s="49">
        <v>29.860001</v>
      </c>
      <c r="G2722" s="49">
        <v>71300</v>
      </c>
    </row>
    <row r="2723" spans="1:7" x14ac:dyDescent="0.25">
      <c r="A2723" s="51">
        <v>44495</v>
      </c>
      <c r="B2723" s="49">
        <v>29.700001</v>
      </c>
      <c r="C2723" s="49">
        <v>30.23</v>
      </c>
      <c r="D2723" s="49">
        <v>29.700001</v>
      </c>
      <c r="E2723" s="49">
        <v>30.1</v>
      </c>
      <c r="F2723" s="49">
        <v>30.1</v>
      </c>
      <c r="G2723" s="49">
        <v>41000</v>
      </c>
    </row>
    <row r="2724" spans="1:7" x14ac:dyDescent="0.25">
      <c r="A2724" s="51">
        <v>44496</v>
      </c>
      <c r="B2724" s="49">
        <v>30.08</v>
      </c>
      <c r="C2724" s="49">
        <v>30.52</v>
      </c>
      <c r="D2724" s="49">
        <v>29.83</v>
      </c>
      <c r="E2724" s="49">
        <v>30.459999</v>
      </c>
      <c r="F2724" s="49">
        <v>30.459999</v>
      </c>
      <c r="G2724" s="49">
        <v>44200</v>
      </c>
    </row>
    <row r="2725" spans="1:7" x14ac:dyDescent="0.25">
      <c r="A2725" s="51">
        <v>44497</v>
      </c>
      <c r="B2725" s="49">
        <v>30.129999000000002</v>
      </c>
      <c r="C2725" s="49">
        <v>30.25</v>
      </c>
      <c r="D2725" s="49">
        <v>30</v>
      </c>
      <c r="E2725" s="49">
        <v>30.040001</v>
      </c>
      <c r="F2725" s="49">
        <v>30.040001</v>
      </c>
      <c r="G2725" s="49">
        <v>23100</v>
      </c>
    </row>
    <row r="2726" spans="1:7" x14ac:dyDescent="0.25">
      <c r="A2726" s="51">
        <v>44498</v>
      </c>
      <c r="B2726" s="49">
        <v>30.299999</v>
      </c>
      <c r="C2726" s="49">
        <v>30.42</v>
      </c>
      <c r="D2726" s="49">
        <v>30.18</v>
      </c>
      <c r="E2726" s="49">
        <v>30.41</v>
      </c>
      <c r="F2726" s="49">
        <v>30.41</v>
      </c>
      <c r="G2726" s="49">
        <v>223800</v>
      </c>
    </row>
    <row r="2727" spans="1:7" x14ac:dyDescent="0.25">
      <c r="A2727" s="51">
        <v>44501</v>
      </c>
      <c r="B2727" s="49">
        <v>30.18</v>
      </c>
      <c r="C2727" s="49">
        <v>30.52</v>
      </c>
      <c r="D2727" s="49">
        <v>30.139999</v>
      </c>
      <c r="E2727" s="49">
        <v>30.200001</v>
      </c>
      <c r="F2727" s="49">
        <v>30.200001</v>
      </c>
      <c r="G2727" s="49">
        <v>433200</v>
      </c>
    </row>
    <row r="2728" spans="1:7" x14ac:dyDescent="0.25">
      <c r="A2728" s="51">
        <v>44502</v>
      </c>
      <c r="B2728" s="49">
        <v>30.16</v>
      </c>
      <c r="C2728" s="49">
        <v>30.219999000000001</v>
      </c>
      <c r="D2728" s="49">
        <v>29.85</v>
      </c>
      <c r="E2728" s="49">
        <v>29.879999000000002</v>
      </c>
      <c r="F2728" s="49">
        <v>29.879999000000002</v>
      </c>
      <c r="G2728" s="49">
        <v>35700</v>
      </c>
    </row>
    <row r="2729" spans="1:7" x14ac:dyDescent="0.25">
      <c r="A2729" s="51">
        <v>44503</v>
      </c>
      <c r="B2729" s="49">
        <v>29.950001</v>
      </c>
      <c r="C2729" s="49">
        <v>29.950001</v>
      </c>
      <c r="D2729" s="49">
        <v>29.34</v>
      </c>
      <c r="E2729" s="49">
        <v>29.389999</v>
      </c>
      <c r="F2729" s="49">
        <v>29.389999</v>
      </c>
      <c r="G2729" s="49">
        <v>205600</v>
      </c>
    </row>
    <row r="2730" spans="1:7" x14ac:dyDescent="0.25">
      <c r="A2730" s="51">
        <v>44504</v>
      </c>
      <c r="B2730" s="49">
        <v>29.370000999999998</v>
      </c>
      <c r="C2730" s="49">
        <v>29.719999000000001</v>
      </c>
      <c r="D2730" s="49">
        <v>29.27</v>
      </c>
      <c r="E2730" s="49">
        <v>29.709999</v>
      </c>
      <c r="F2730" s="49">
        <v>29.709999</v>
      </c>
      <c r="G2730" s="49">
        <v>43700</v>
      </c>
    </row>
    <row r="2731" spans="1:7" x14ac:dyDescent="0.25">
      <c r="A2731" s="51">
        <v>44505</v>
      </c>
      <c r="B2731" s="49">
        <v>29.540001</v>
      </c>
      <c r="C2731" s="49">
        <v>30.1</v>
      </c>
      <c r="D2731" s="49">
        <v>29.540001</v>
      </c>
      <c r="E2731" s="49">
        <v>30.09</v>
      </c>
      <c r="F2731" s="49">
        <v>30.09</v>
      </c>
      <c r="G2731" s="49">
        <v>36300</v>
      </c>
    </row>
    <row r="2732" spans="1:7" x14ac:dyDescent="0.25">
      <c r="A2732" s="51">
        <v>44508</v>
      </c>
      <c r="B2732" s="49">
        <v>29.940000999999999</v>
      </c>
      <c r="C2732" s="49">
        <v>30.33</v>
      </c>
      <c r="D2732" s="49">
        <v>29.9</v>
      </c>
      <c r="E2732" s="49">
        <v>30.200001</v>
      </c>
      <c r="F2732" s="49">
        <v>30.200001</v>
      </c>
      <c r="G2732" s="49">
        <v>96900</v>
      </c>
    </row>
    <row r="2733" spans="1:7" x14ac:dyDescent="0.25">
      <c r="A2733" s="51">
        <v>44509</v>
      </c>
      <c r="B2733" s="49">
        <v>30.280000999999999</v>
      </c>
      <c r="C2733" s="49">
        <v>30.700001</v>
      </c>
      <c r="D2733" s="49">
        <v>30.26</v>
      </c>
      <c r="E2733" s="49">
        <v>30.559999000000001</v>
      </c>
      <c r="F2733" s="49">
        <v>30.559999000000001</v>
      </c>
      <c r="G2733" s="49">
        <v>62900</v>
      </c>
    </row>
    <row r="2734" spans="1:7" x14ac:dyDescent="0.25">
      <c r="A2734" s="51">
        <v>44510</v>
      </c>
      <c r="B2734" s="49">
        <v>30.74</v>
      </c>
      <c r="C2734" s="49">
        <v>30.76</v>
      </c>
      <c r="D2734" s="49">
        <v>30.110001</v>
      </c>
      <c r="E2734" s="49">
        <v>30.549999</v>
      </c>
      <c r="F2734" s="49">
        <v>30.549999</v>
      </c>
      <c r="G2734" s="49">
        <v>30000</v>
      </c>
    </row>
    <row r="2735" spans="1:7" x14ac:dyDescent="0.25">
      <c r="A2735" s="51">
        <v>44511</v>
      </c>
      <c r="B2735" s="49">
        <v>30.35</v>
      </c>
      <c r="C2735" s="49">
        <v>30.35</v>
      </c>
      <c r="D2735" s="49">
        <v>29.99</v>
      </c>
      <c r="E2735" s="49">
        <v>30.15</v>
      </c>
      <c r="F2735" s="49">
        <v>30.15</v>
      </c>
      <c r="G2735" s="49">
        <v>46900</v>
      </c>
    </row>
    <row r="2736" spans="1:7" x14ac:dyDescent="0.25">
      <c r="A2736" s="51">
        <v>44512</v>
      </c>
      <c r="B2736" s="49">
        <v>30.049999</v>
      </c>
      <c r="C2736" s="49">
        <v>30.059999000000001</v>
      </c>
      <c r="D2736" s="49">
        <v>29.76</v>
      </c>
      <c r="E2736" s="49">
        <v>29.940000999999999</v>
      </c>
      <c r="F2736" s="49">
        <v>29.940000999999999</v>
      </c>
      <c r="G2736" s="49">
        <v>32300</v>
      </c>
    </row>
    <row r="2737" spans="1:7" x14ac:dyDescent="0.25">
      <c r="A2737" s="51">
        <v>44515</v>
      </c>
      <c r="B2737" s="49">
        <v>29.85</v>
      </c>
      <c r="C2737" s="49">
        <v>30.41</v>
      </c>
      <c r="D2737" s="49">
        <v>29.85</v>
      </c>
      <c r="E2737" s="49">
        <v>30.209999</v>
      </c>
      <c r="F2737" s="49">
        <v>30.209999</v>
      </c>
      <c r="G2737" s="49">
        <v>35000</v>
      </c>
    </row>
    <row r="2738" spans="1:7" x14ac:dyDescent="0.25">
      <c r="A2738" s="51">
        <v>44516</v>
      </c>
      <c r="B2738" s="49">
        <v>30.23</v>
      </c>
      <c r="C2738" s="49">
        <v>30.33</v>
      </c>
      <c r="D2738" s="49">
        <v>30.15</v>
      </c>
      <c r="E2738" s="49">
        <v>30.33</v>
      </c>
      <c r="F2738" s="49">
        <v>30.33</v>
      </c>
      <c r="G2738" s="49">
        <v>20000</v>
      </c>
    </row>
    <row r="2739" spans="1:7" x14ac:dyDescent="0.25">
      <c r="A2739" s="51">
        <v>44517</v>
      </c>
      <c r="B2739" s="49">
        <v>30.35</v>
      </c>
      <c r="C2739" s="49">
        <v>30.77</v>
      </c>
      <c r="D2739" s="49">
        <v>30.32</v>
      </c>
      <c r="E2739" s="49">
        <v>30.77</v>
      </c>
      <c r="F2739" s="49">
        <v>30.77</v>
      </c>
      <c r="G2739" s="49">
        <v>31200</v>
      </c>
    </row>
    <row r="2740" spans="1:7" x14ac:dyDescent="0.25">
      <c r="A2740" s="51">
        <v>44518</v>
      </c>
      <c r="B2740" s="49">
        <v>30.780000999999999</v>
      </c>
      <c r="C2740" s="49">
        <v>31.07</v>
      </c>
      <c r="D2740" s="49">
        <v>30.66</v>
      </c>
      <c r="E2740" s="49">
        <v>30.860001</v>
      </c>
      <c r="F2740" s="49">
        <v>30.860001</v>
      </c>
      <c r="G2740" s="49">
        <v>28300</v>
      </c>
    </row>
    <row r="2741" spans="1:7" x14ac:dyDescent="0.25">
      <c r="A2741" s="51">
        <v>44519</v>
      </c>
      <c r="B2741" s="49">
        <v>30.99</v>
      </c>
      <c r="C2741" s="49">
        <v>31.25</v>
      </c>
      <c r="D2741" s="49">
        <v>30.75</v>
      </c>
      <c r="E2741" s="49">
        <v>30.809999000000001</v>
      </c>
      <c r="F2741" s="49">
        <v>30.809999000000001</v>
      </c>
      <c r="G2741" s="49">
        <v>37700</v>
      </c>
    </row>
    <row r="2742" spans="1:7" x14ac:dyDescent="0.25">
      <c r="A2742" s="51">
        <v>44522</v>
      </c>
      <c r="B2742" s="49">
        <v>30.559999000000001</v>
      </c>
      <c r="C2742" s="49">
        <v>31.08</v>
      </c>
      <c r="D2742" s="49">
        <v>30.559999000000001</v>
      </c>
      <c r="E2742" s="49">
        <v>31.07</v>
      </c>
      <c r="F2742" s="49">
        <v>31.07</v>
      </c>
      <c r="G2742" s="49">
        <v>34900</v>
      </c>
    </row>
    <row r="2743" spans="1:7" x14ac:dyDescent="0.25">
      <c r="A2743" s="51">
        <v>44523</v>
      </c>
      <c r="B2743" s="49">
        <v>31.23</v>
      </c>
      <c r="C2743" s="49">
        <v>31.32</v>
      </c>
      <c r="D2743" s="49">
        <v>30.68</v>
      </c>
      <c r="E2743" s="49">
        <v>30.690000999999999</v>
      </c>
      <c r="F2743" s="49">
        <v>30.690000999999999</v>
      </c>
      <c r="G2743" s="49">
        <v>114200</v>
      </c>
    </row>
    <row r="2744" spans="1:7" x14ac:dyDescent="0.25">
      <c r="A2744" s="51">
        <v>44524</v>
      </c>
      <c r="B2744" s="49">
        <v>31.129999000000002</v>
      </c>
      <c r="C2744" s="49">
        <v>31.25</v>
      </c>
      <c r="D2744" s="49">
        <v>30.6</v>
      </c>
      <c r="E2744" s="49">
        <v>30.709999</v>
      </c>
      <c r="F2744" s="49">
        <v>30.709999</v>
      </c>
      <c r="G2744" s="49">
        <v>61800</v>
      </c>
    </row>
    <row r="2745" spans="1:7" x14ac:dyDescent="0.25">
      <c r="A2745" s="51">
        <v>44526</v>
      </c>
      <c r="B2745" s="49">
        <v>31.82</v>
      </c>
      <c r="C2745" s="49">
        <v>33.689999</v>
      </c>
      <c r="D2745" s="49">
        <v>31.549999</v>
      </c>
      <c r="E2745" s="49">
        <v>32.290000999999997</v>
      </c>
      <c r="F2745" s="49">
        <v>32.290000999999997</v>
      </c>
      <c r="G2745" s="49">
        <v>188600</v>
      </c>
    </row>
    <row r="2746" spans="1:7" x14ac:dyDescent="0.25">
      <c r="A2746" s="51">
        <v>44529</v>
      </c>
      <c r="B2746" s="49">
        <v>31.860001</v>
      </c>
      <c r="C2746" s="49">
        <v>31.950001</v>
      </c>
      <c r="D2746" s="49">
        <v>31.02</v>
      </c>
      <c r="E2746" s="49">
        <v>31.23</v>
      </c>
      <c r="F2746" s="49">
        <v>31.23</v>
      </c>
      <c r="G2746" s="49">
        <v>65700</v>
      </c>
    </row>
    <row r="2747" spans="1:7" x14ac:dyDescent="0.25">
      <c r="A2747" s="51">
        <v>44530</v>
      </c>
      <c r="B2747" s="49">
        <v>31.68</v>
      </c>
      <c r="C2747" s="49">
        <v>33.090000000000003</v>
      </c>
      <c r="D2747" s="49">
        <v>31.68</v>
      </c>
      <c r="E2747" s="49">
        <v>32.840000000000003</v>
      </c>
      <c r="F2747" s="49">
        <v>32.840000000000003</v>
      </c>
      <c r="G2747" s="49">
        <v>148800</v>
      </c>
    </row>
    <row r="2748" spans="1:7" x14ac:dyDescent="0.25">
      <c r="A2748" s="51">
        <v>44531</v>
      </c>
      <c r="B2748" s="49">
        <v>31.950001</v>
      </c>
      <c r="C2748" s="49">
        <v>33.75</v>
      </c>
      <c r="D2748" s="49">
        <v>31.530000999999999</v>
      </c>
      <c r="E2748" s="49">
        <v>33.599997999999999</v>
      </c>
      <c r="F2748" s="49">
        <v>33.599997999999999</v>
      </c>
      <c r="G2748" s="49">
        <v>133700</v>
      </c>
    </row>
    <row r="2749" spans="1:7" x14ac:dyDescent="0.25">
      <c r="A2749" s="51">
        <v>44532</v>
      </c>
      <c r="B2749" s="49">
        <v>33.349997999999999</v>
      </c>
      <c r="C2749" s="49">
        <v>33.650002000000001</v>
      </c>
      <c r="D2749" s="49">
        <v>32.75</v>
      </c>
      <c r="E2749" s="49">
        <v>32.869999</v>
      </c>
      <c r="F2749" s="49">
        <v>32.869999</v>
      </c>
      <c r="G2749" s="49">
        <v>125600</v>
      </c>
    </row>
    <row r="2750" spans="1:7" x14ac:dyDescent="0.25">
      <c r="A2750" s="51">
        <v>44533</v>
      </c>
      <c r="B2750" s="49">
        <v>32.639999000000003</v>
      </c>
      <c r="C2750" s="49">
        <v>34.770000000000003</v>
      </c>
      <c r="D2750" s="49">
        <v>32.639999000000003</v>
      </c>
      <c r="E2750" s="49">
        <v>33.979999999999997</v>
      </c>
      <c r="F2750" s="49">
        <v>33.979999999999997</v>
      </c>
      <c r="G2750" s="49">
        <v>573000</v>
      </c>
    </row>
    <row r="2751" spans="1:7" x14ac:dyDescent="0.25">
      <c r="A2751" s="51">
        <v>44536</v>
      </c>
      <c r="B2751" s="49">
        <v>33.490001999999997</v>
      </c>
      <c r="C2751" s="49">
        <v>33.860000999999997</v>
      </c>
      <c r="D2751" s="49">
        <v>32.560001</v>
      </c>
      <c r="E2751" s="49">
        <v>32.560001</v>
      </c>
      <c r="F2751" s="49">
        <v>32.560001</v>
      </c>
      <c r="G2751" s="49">
        <v>414300</v>
      </c>
    </row>
    <row r="2752" spans="1:7" x14ac:dyDescent="0.25">
      <c r="A2752" s="51">
        <v>44537</v>
      </c>
      <c r="B2752" s="49">
        <v>32.200001</v>
      </c>
      <c r="C2752" s="49">
        <v>32.200001</v>
      </c>
      <c r="D2752" s="49">
        <v>31.129999000000002</v>
      </c>
      <c r="E2752" s="49">
        <v>31.48</v>
      </c>
      <c r="F2752" s="49">
        <v>31.48</v>
      </c>
      <c r="G2752" s="49">
        <v>181800</v>
      </c>
    </row>
    <row r="2753" spans="1:7" x14ac:dyDescent="0.25">
      <c r="A2753" s="51">
        <v>44538</v>
      </c>
      <c r="B2753" s="49">
        <v>31.33</v>
      </c>
      <c r="C2753" s="49">
        <v>31.389999</v>
      </c>
      <c r="D2753" s="49">
        <v>30.870000999999998</v>
      </c>
      <c r="E2753" s="49">
        <v>31.209999</v>
      </c>
      <c r="F2753" s="49">
        <v>31.209999</v>
      </c>
      <c r="G2753" s="49">
        <v>96900</v>
      </c>
    </row>
    <row r="2754" spans="1:7" x14ac:dyDescent="0.25">
      <c r="A2754" s="51">
        <v>44539</v>
      </c>
      <c r="B2754" s="49">
        <v>31.09</v>
      </c>
      <c r="C2754" s="49">
        <v>31.459999</v>
      </c>
      <c r="D2754" s="49">
        <v>30.940000999999999</v>
      </c>
      <c r="E2754" s="49">
        <v>31.459999</v>
      </c>
      <c r="F2754" s="49">
        <v>31.459999</v>
      </c>
      <c r="G2754" s="49">
        <v>77700</v>
      </c>
    </row>
    <row r="2755" spans="1:7" x14ac:dyDescent="0.25">
      <c r="A2755" s="51">
        <v>44540</v>
      </c>
      <c r="B2755" s="49">
        <v>30.870000999999998</v>
      </c>
      <c r="C2755" s="49">
        <v>31.24</v>
      </c>
      <c r="D2755" s="49">
        <v>30.66</v>
      </c>
      <c r="E2755" s="49">
        <v>30.83</v>
      </c>
      <c r="F2755" s="49">
        <v>30.83</v>
      </c>
      <c r="G2755" s="49">
        <v>62900</v>
      </c>
    </row>
    <row r="2756" spans="1:7" x14ac:dyDescent="0.25">
      <c r="A2756" s="51">
        <v>44543</v>
      </c>
      <c r="B2756" s="49">
        <v>31.07</v>
      </c>
      <c r="C2756" s="49">
        <v>31.780000999999999</v>
      </c>
      <c r="D2756" s="49">
        <v>31.07</v>
      </c>
      <c r="E2756" s="49">
        <v>31.75</v>
      </c>
      <c r="F2756" s="49">
        <v>31.75</v>
      </c>
      <c r="G2756" s="49">
        <v>77200</v>
      </c>
    </row>
    <row r="2757" spans="1:7" x14ac:dyDescent="0.25">
      <c r="A2757" s="51">
        <v>44544</v>
      </c>
      <c r="B2757" s="49">
        <v>32.020000000000003</v>
      </c>
      <c r="C2757" s="49">
        <v>32.409999999999997</v>
      </c>
      <c r="D2757" s="49">
        <v>31.719999000000001</v>
      </c>
      <c r="E2757" s="49">
        <v>31.959999</v>
      </c>
      <c r="F2757" s="49">
        <v>31.959999</v>
      </c>
      <c r="G2757" s="49">
        <v>48700</v>
      </c>
    </row>
    <row r="2758" spans="1:7" x14ac:dyDescent="0.25">
      <c r="A2758" s="51">
        <v>44545</v>
      </c>
      <c r="B2758" s="49">
        <v>31.959999</v>
      </c>
      <c r="C2758" s="49">
        <v>32.419998</v>
      </c>
      <c r="D2758" s="49">
        <v>30.870000999999998</v>
      </c>
      <c r="E2758" s="49">
        <v>30.870000999999998</v>
      </c>
      <c r="F2758" s="49">
        <v>30.870000999999998</v>
      </c>
      <c r="G2758" s="49">
        <v>137600</v>
      </c>
    </row>
    <row r="2759" spans="1:7" x14ac:dyDescent="0.25">
      <c r="A2759" s="51">
        <v>44546</v>
      </c>
      <c r="B2759" s="49">
        <v>30.83</v>
      </c>
      <c r="C2759" s="49">
        <v>31.92</v>
      </c>
      <c r="D2759" s="49">
        <v>30.73</v>
      </c>
      <c r="E2759" s="49">
        <v>31.57</v>
      </c>
      <c r="F2759" s="49">
        <v>31.57</v>
      </c>
      <c r="G2759" s="49">
        <v>37400</v>
      </c>
    </row>
    <row r="2760" spans="1:7" x14ac:dyDescent="0.25">
      <c r="A2760" s="51">
        <v>44547</v>
      </c>
      <c r="B2760" s="49">
        <v>32.040000999999997</v>
      </c>
      <c r="C2760" s="49">
        <v>32.450001</v>
      </c>
      <c r="D2760" s="49">
        <v>31.51</v>
      </c>
      <c r="E2760" s="49">
        <v>32.220001000000003</v>
      </c>
      <c r="F2760" s="49">
        <v>32.220001000000003</v>
      </c>
      <c r="G2760" s="49">
        <v>63400</v>
      </c>
    </row>
    <row r="2761" spans="1:7" x14ac:dyDescent="0.25">
      <c r="A2761" s="51">
        <v>44550</v>
      </c>
      <c r="B2761" s="49">
        <v>33.18</v>
      </c>
      <c r="C2761" s="49">
        <v>33.450001</v>
      </c>
      <c r="D2761" s="49">
        <v>32.32</v>
      </c>
      <c r="E2761" s="49">
        <v>32.32</v>
      </c>
      <c r="F2761" s="49">
        <v>32.32</v>
      </c>
      <c r="G2761" s="49">
        <v>46200</v>
      </c>
    </row>
    <row r="2762" spans="1:7" x14ac:dyDescent="0.25">
      <c r="A2762" s="51">
        <v>44551</v>
      </c>
      <c r="B2762" s="49">
        <v>31.93</v>
      </c>
      <c r="C2762" s="49">
        <v>32.32</v>
      </c>
      <c r="D2762" s="49">
        <v>31.690000999999999</v>
      </c>
      <c r="E2762" s="49">
        <v>31.91</v>
      </c>
      <c r="F2762" s="49">
        <v>31.91</v>
      </c>
      <c r="G2762" s="49">
        <v>111000</v>
      </c>
    </row>
    <row r="2763" spans="1:7" x14ac:dyDescent="0.25">
      <c r="A2763" s="51">
        <v>44552</v>
      </c>
      <c r="B2763" s="49">
        <v>31.870000999999998</v>
      </c>
      <c r="C2763" s="49">
        <v>31.870000999999998</v>
      </c>
      <c r="D2763" s="49">
        <v>31.42</v>
      </c>
      <c r="E2763" s="49">
        <v>31.469999000000001</v>
      </c>
      <c r="F2763" s="49">
        <v>31.469999000000001</v>
      </c>
      <c r="G2763" s="49">
        <v>104900</v>
      </c>
    </row>
    <row r="2764" spans="1:7" x14ac:dyDescent="0.25">
      <c r="A2764" s="51">
        <v>44553</v>
      </c>
      <c r="B2764" s="49">
        <v>31.360001</v>
      </c>
      <c r="C2764" s="49">
        <v>31.450001</v>
      </c>
      <c r="D2764" s="49">
        <v>31.15</v>
      </c>
      <c r="E2764" s="49">
        <v>31.450001</v>
      </c>
      <c r="F2764" s="49">
        <v>31.450001</v>
      </c>
      <c r="G2764" s="49">
        <v>48000</v>
      </c>
    </row>
    <row r="2765" spans="1:7" x14ac:dyDescent="0.25">
      <c r="A2765" s="51">
        <v>44557</v>
      </c>
      <c r="B2765" s="49">
        <v>31.360001</v>
      </c>
      <c r="C2765" s="49">
        <v>31.389999</v>
      </c>
      <c r="D2765" s="49">
        <v>31.07</v>
      </c>
      <c r="E2765" s="49">
        <v>31.110001</v>
      </c>
      <c r="F2765" s="49">
        <v>31.110001</v>
      </c>
      <c r="G2765" s="49">
        <v>85200</v>
      </c>
    </row>
    <row r="2766" spans="1:7" x14ac:dyDescent="0.25">
      <c r="A2766" s="51">
        <v>44558</v>
      </c>
      <c r="B2766" s="49">
        <v>31.35</v>
      </c>
      <c r="C2766" s="49">
        <v>31.35</v>
      </c>
      <c r="D2766" s="49">
        <v>30.84</v>
      </c>
      <c r="E2766" s="49">
        <v>30.889999</v>
      </c>
      <c r="F2766" s="49">
        <v>30.889999</v>
      </c>
      <c r="G2766" s="49">
        <v>20300</v>
      </c>
    </row>
    <row r="2767" spans="1:7" x14ac:dyDescent="0.25">
      <c r="A2767" s="51">
        <v>44559</v>
      </c>
      <c r="B2767" s="49">
        <v>30.82</v>
      </c>
      <c r="C2767" s="49">
        <v>30.969999000000001</v>
      </c>
      <c r="D2767" s="49">
        <v>30.389999</v>
      </c>
      <c r="E2767" s="49">
        <v>30.469999000000001</v>
      </c>
      <c r="F2767" s="49">
        <v>30.469999000000001</v>
      </c>
      <c r="G2767" s="49">
        <v>58600</v>
      </c>
    </row>
    <row r="2768" spans="1:7" x14ac:dyDescent="0.25">
      <c r="A2768" s="51">
        <v>44560</v>
      </c>
      <c r="B2768" s="49">
        <v>30.530000999999999</v>
      </c>
      <c r="C2768" s="49">
        <v>30.76</v>
      </c>
      <c r="D2768" s="49">
        <v>30.379999000000002</v>
      </c>
      <c r="E2768" s="49">
        <v>30.709999</v>
      </c>
      <c r="F2768" s="49">
        <v>30.709999</v>
      </c>
      <c r="G2768" s="49">
        <v>50400</v>
      </c>
    </row>
    <row r="2769" spans="1:7" x14ac:dyDescent="0.25">
      <c r="A2769" s="51">
        <v>44561</v>
      </c>
      <c r="B2769" s="49">
        <v>30.809999000000001</v>
      </c>
      <c r="C2769" s="49">
        <v>30.809999000000001</v>
      </c>
      <c r="D2769" s="49">
        <v>30.440000999999999</v>
      </c>
      <c r="E2769" s="49">
        <v>30.57</v>
      </c>
      <c r="F2769" s="49">
        <v>30.57</v>
      </c>
      <c r="G2769" s="49">
        <v>88400</v>
      </c>
    </row>
    <row r="2770" spans="1:7" x14ac:dyDescent="0.25">
      <c r="A2770" s="51">
        <v>44564</v>
      </c>
      <c r="B2770" s="49">
        <v>30.4</v>
      </c>
      <c r="C2770" s="49">
        <v>30.57</v>
      </c>
      <c r="D2770" s="49">
        <v>30.18</v>
      </c>
      <c r="E2770" s="49">
        <v>30.27</v>
      </c>
      <c r="F2770" s="49">
        <v>30.27</v>
      </c>
      <c r="G2770" s="49">
        <v>43700</v>
      </c>
    </row>
    <row r="2771" spans="1:7" x14ac:dyDescent="0.25">
      <c r="A2771" s="51">
        <v>44565</v>
      </c>
      <c r="B2771" s="49">
        <v>30.15</v>
      </c>
      <c r="C2771" s="49">
        <v>30.49</v>
      </c>
      <c r="D2771" s="49">
        <v>30.120000999999998</v>
      </c>
      <c r="E2771" s="49">
        <v>30.299999</v>
      </c>
      <c r="F2771" s="49">
        <v>30.299999</v>
      </c>
      <c r="G2771" s="49">
        <v>59200</v>
      </c>
    </row>
    <row r="2772" spans="1:7" x14ac:dyDescent="0.25">
      <c r="A2772" s="51">
        <v>44566</v>
      </c>
      <c r="B2772" s="49">
        <v>30.34</v>
      </c>
      <c r="C2772" s="49">
        <v>31.17</v>
      </c>
      <c r="D2772" s="49">
        <v>29.959999</v>
      </c>
      <c r="E2772" s="49">
        <v>31.030000999999999</v>
      </c>
      <c r="F2772" s="49">
        <v>31.030000999999999</v>
      </c>
      <c r="G2772" s="49">
        <v>67100</v>
      </c>
    </row>
    <row r="2773" spans="1:7" x14ac:dyDescent="0.25">
      <c r="A2773" s="51">
        <v>44567</v>
      </c>
      <c r="B2773" s="49">
        <v>31.09</v>
      </c>
      <c r="C2773" s="49">
        <v>31.190000999999999</v>
      </c>
      <c r="D2773" s="49">
        <v>30.690000999999999</v>
      </c>
      <c r="E2773" s="49">
        <v>31.110001</v>
      </c>
      <c r="F2773" s="49">
        <v>31.110001</v>
      </c>
      <c r="G2773" s="49">
        <v>181100</v>
      </c>
    </row>
    <row r="2774" spans="1:7" x14ac:dyDescent="0.25">
      <c r="A2774" s="51">
        <v>44568</v>
      </c>
      <c r="B2774" s="49">
        <v>30.91</v>
      </c>
      <c r="C2774" s="49">
        <v>31.190000999999999</v>
      </c>
      <c r="D2774" s="49">
        <v>30.450001</v>
      </c>
      <c r="E2774" s="49">
        <v>30.450001</v>
      </c>
      <c r="F2774" s="49">
        <v>30.450001</v>
      </c>
      <c r="G2774" s="49">
        <v>33900</v>
      </c>
    </row>
    <row r="2775" spans="1:7" x14ac:dyDescent="0.25">
      <c r="A2775" s="51">
        <v>44571</v>
      </c>
      <c r="B2775" s="49">
        <v>30.950001</v>
      </c>
      <c r="C2775" s="49">
        <v>31.33</v>
      </c>
      <c r="D2775" s="49">
        <v>30.040001</v>
      </c>
      <c r="E2775" s="49">
        <v>30.1</v>
      </c>
      <c r="F2775" s="49">
        <v>30.1</v>
      </c>
      <c r="G2775" s="49">
        <v>101100</v>
      </c>
    </row>
    <row r="2776" spans="1:7" x14ac:dyDescent="0.25">
      <c r="A2776" s="51">
        <v>44572</v>
      </c>
      <c r="B2776" s="49">
        <v>30.33</v>
      </c>
      <c r="C2776" s="49">
        <v>30.51</v>
      </c>
      <c r="D2776" s="49">
        <v>29.559999000000001</v>
      </c>
      <c r="E2776" s="49">
        <v>29.73</v>
      </c>
      <c r="F2776" s="49">
        <v>29.73</v>
      </c>
      <c r="G2776" s="49">
        <v>140200</v>
      </c>
    </row>
    <row r="2777" spans="1:7" x14ac:dyDescent="0.25">
      <c r="A2777" s="51">
        <v>44573</v>
      </c>
      <c r="B2777" s="49">
        <v>29.42</v>
      </c>
      <c r="C2777" s="49">
        <v>29.77</v>
      </c>
      <c r="D2777" s="49">
        <v>29.26</v>
      </c>
      <c r="E2777" s="49">
        <v>29.73</v>
      </c>
      <c r="F2777" s="49">
        <v>29.73</v>
      </c>
      <c r="G2777" s="49">
        <v>51300</v>
      </c>
    </row>
    <row r="2778" spans="1:7" x14ac:dyDescent="0.25">
      <c r="A2778" s="51">
        <v>44574</v>
      </c>
      <c r="B2778" s="49">
        <v>29.67</v>
      </c>
      <c r="C2778" s="49">
        <v>30.41</v>
      </c>
      <c r="D2778" s="49">
        <v>29.48</v>
      </c>
      <c r="E2778" s="49">
        <v>30.290001</v>
      </c>
      <c r="F2778" s="49">
        <v>30.290001</v>
      </c>
      <c r="G2778" s="49">
        <v>77800</v>
      </c>
    </row>
    <row r="2779" spans="1:7" x14ac:dyDescent="0.25">
      <c r="A2779" s="51">
        <v>44575</v>
      </c>
      <c r="B2779" s="49">
        <v>30.76</v>
      </c>
      <c r="C2779" s="49">
        <v>30.76</v>
      </c>
      <c r="D2779" s="49">
        <v>29.879999000000002</v>
      </c>
      <c r="E2779" s="49">
        <v>29.99</v>
      </c>
      <c r="F2779" s="49">
        <v>29.99</v>
      </c>
      <c r="G2779" s="49">
        <v>79000</v>
      </c>
    </row>
    <row r="2780" spans="1:7" x14ac:dyDescent="0.25">
      <c r="A2780" s="51">
        <v>44579</v>
      </c>
      <c r="B2780" s="49">
        <v>30.57</v>
      </c>
      <c r="C2780" s="49">
        <v>30.83</v>
      </c>
      <c r="D2780" s="49">
        <v>30.450001</v>
      </c>
      <c r="E2780" s="49">
        <v>30.639999</v>
      </c>
      <c r="F2780" s="49">
        <v>30.639999</v>
      </c>
      <c r="G2780" s="49">
        <v>87000</v>
      </c>
    </row>
    <row r="2781" spans="1:7" x14ac:dyDescent="0.25">
      <c r="A2781" s="51">
        <v>44580</v>
      </c>
      <c r="B2781" s="49">
        <v>30.25</v>
      </c>
      <c r="C2781" s="49">
        <v>30.780000999999999</v>
      </c>
      <c r="D2781" s="49">
        <v>30.15</v>
      </c>
      <c r="E2781" s="49">
        <v>30.67</v>
      </c>
      <c r="F2781" s="49">
        <v>30.67</v>
      </c>
      <c r="G2781" s="49">
        <v>189400</v>
      </c>
    </row>
    <row r="2782" spans="1:7" x14ac:dyDescent="0.25">
      <c r="A2782" s="51">
        <v>44581</v>
      </c>
      <c r="B2782" s="49">
        <v>30.34</v>
      </c>
      <c r="C2782" s="49">
        <v>30.99</v>
      </c>
      <c r="D2782" s="49">
        <v>30</v>
      </c>
      <c r="E2782" s="49">
        <v>30.9</v>
      </c>
      <c r="F2782" s="49">
        <v>30.9</v>
      </c>
      <c r="G2782" s="49">
        <v>209900</v>
      </c>
    </row>
    <row r="2783" spans="1:7" x14ac:dyDescent="0.25">
      <c r="A2783" s="51">
        <v>44582</v>
      </c>
      <c r="B2783" s="49">
        <v>31.030000999999999</v>
      </c>
      <c r="C2783" s="49">
        <v>31.91</v>
      </c>
      <c r="D2783" s="49">
        <v>30.639999</v>
      </c>
      <c r="E2783" s="49">
        <v>31.879999000000002</v>
      </c>
      <c r="F2783" s="49">
        <v>31.879999000000002</v>
      </c>
      <c r="G2783" s="49">
        <v>189000</v>
      </c>
    </row>
    <row r="2784" spans="1:7" x14ac:dyDescent="0.25">
      <c r="A2784" s="51">
        <v>44585</v>
      </c>
      <c r="B2784" s="49">
        <v>32.549999</v>
      </c>
      <c r="C2784" s="49">
        <v>34.049999</v>
      </c>
      <c r="D2784" s="49">
        <v>31.559999000000001</v>
      </c>
      <c r="E2784" s="49">
        <v>31.57</v>
      </c>
      <c r="F2784" s="49">
        <v>31.57</v>
      </c>
      <c r="G2784" s="49">
        <v>1501100</v>
      </c>
    </row>
    <row r="2785" spans="1:7" x14ac:dyDescent="0.25">
      <c r="A2785" s="51">
        <v>44586</v>
      </c>
      <c r="B2785" s="49">
        <v>32.580002</v>
      </c>
      <c r="C2785" s="49">
        <v>33.150002000000001</v>
      </c>
      <c r="D2785" s="49">
        <v>31.75</v>
      </c>
      <c r="E2785" s="49">
        <v>31.99</v>
      </c>
      <c r="F2785" s="49">
        <v>31.99</v>
      </c>
      <c r="G2785" s="49">
        <v>185400</v>
      </c>
    </row>
    <row r="2786" spans="1:7" x14ac:dyDescent="0.25">
      <c r="A2786" s="51">
        <v>44587</v>
      </c>
      <c r="B2786" s="49">
        <v>31.450001</v>
      </c>
      <c r="C2786" s="49">
        <v>32.5</v>
      </c>
      <c r="D2786" s="49">
        <v>31.059999000000001</v>
      </c>
      <c r="E2786" s="49">
        <v>32.200001</v>
      </c>
      <c r="F2786" s="49">
        <v>32.200001</v>
      </c>
      <c r="G2786" s="49">
        <v>186200</v>
      </c>
    </row>
    <row r="2787" spans="1:7" x14ac:dyDescent="0.25">
      <c r="A2787" s="51">
        <v>44588</v>
      </c>
      <c r="B2787" s="49">
        <v>31.370000999999998</v>
      </c>
      <c r="C2787" s="49">
        <v>32.639999000000003</v>
      </c>
      <c r="D2787" s="49">
        <v>31.360001</v>
      </c>
      <c r="E2787" s="49">
        <v>32.380001</v>
      </c>
      <c r="F2787" s="49">
        <v>32.380001</v>
      </c>
      <c r="G2787" s="49">
        <v>109600</v>
      </c>
    </row>
    <row r="2788" spans="1:7" x14ac:dyDescent="0.25">
      <c r="A2788" s="51">
        <v>44589</v>
      </c>
      <c r="B2788" s="49">
        <v>32.119999</v>
      </c>
      <c r="C2788" s="49">
        <v>32.599997999999999</v>
      </c>
      <c r="D2788" s="49">
        <v>31.27</v>
      </c>
      <c r="E2788" s="49">
        <v>31.389999</v>
      </c>
      <c r="F2788" s="49">
        <v>31.389999</v>
      </c>
      <c r="G2788" s="49">
        <v>93700</v>
      </c>
    </row>
    <row r="2789" spans="1:7" x14ac:dyDescent="0.25">
      <c r="A2789" s="51">
        <v>44592</v>
      </c>
      <c r="B2789" s="49">
        <v>31.6</v>
      </c>
      <c r="C2789" s="49">
        <v>31.629999000000002</v>
      </c>
      <c r="D2789" s="49">
        <v>30.5</v>
      </c>
      <c r="E2789" s="49">
        <v>30.530000999999999</v>
      </c>
      <c r="F2789" s="49">
        <v>30.530000999999999</v>
      </c>
      <c r="G2789" s="49">
        <v>95400</v>
      </c>
    </row>
    <row r="2790" spans="1:7" x14ac:dyDescent="0.25">
      <c r="A2790" s="51">
        <v>44593</v>
      </c>
      <c r="B2790" s="49">
        <v>30.469999000000001</v>
      </c>
      <c r="C2790" s="49">
        <v>30.73</v>
      </c>
      <c r="D2790" s="49">
        <v>29.58</v>
      </c>
      <c r="E2790" s="49">
        <v>29.66</v>
      </c>
      <c r="F2790" s="49">
        <v>29.66</v>
      </c>
      <c r="G2790" s="49">
        <v>123400</v>
      </c>
    </row>
    <row r="2791" spans="1:7" x14ac:dyDescent="0.25">
      <c r="A2791" s="51">
        <v>44594</v>
      </c>
      <c r="B2791" s="49">
        <v>29.610001</v>
      </c>
      <c r="C2791" s="49">
        <v>29.969999000000001</v>
      </c>
      <c r="D2791" s="49">
        <v>29.450001</v>
      </c>
      <c r="E2791" s="49">
        <v>29.77</v>
      </c>
      <c r="F2791" s="49">
        <v>29.77</v>
      </c>
      <c r="G2791" s="49">
        <v>124800</v>
      </c>
    </row>
    <row r="2792" spans="1:7" x14ac:dyDescent="0.25">
      <c r="A2792" s="51">
        <v>44595</v>
      </c>
      <c r="B2792" s="49">
        <v>30.459999</v>
      </c>
      <c r="C2792" s="49">
        <v>31.33</v>
      </c>
      <c r="D2792" s="49">
        <v>30.120000999999998</v>
      </c>
      <c r="E2792" s="49">
        <v>31.209999</v>
      </c>
      <c r="F2792" s="49">
        <v>31.209999</v>
      </c>
      <c r="G2792" s="49">
        <v>67300</v>
      </c>
    </row>
    <row r="2793" spans="1:7" x14ac:dyDescent="0.25">
      <c r="A2793" s="51">
        <v>44596</v>
      </c>
      <c r="B2793" s="49">
        <v>31</v>
      </c>
      <c r="C2793" s="49">
        <v>31.32</v>
      </c>
      <c r="D2793" s="49">
        <v>30.370000999999998</v>
      </c>
      <c r="E2793" s="49">
        <v>31.08</v>
      </c>
      <c r="F2793" s="49">
        <v>31.08</v>
      </c>
      <c r="G2793" s="49">
        <v>71500</v>
      </c>
    </row>
    <row r="2794" spans="1:7" x14ac:dyDescent="0.25">
      <c r="A2794" s="51">
        <v>44599</v>
      </c>
      <c r="B2794" s="49">
        <v>30.780000999999999</v>
      </c>
      <c r="C2794" s="49">
        <v>30.799999</v>
      </c>
      <c r="D2794" s="49">
        <v>30.34</v>
      </c>
      <c r="E2794" s="49">
        <v>30.719999000000001</v>
      </c>
      <c r="F2794" s="49">
        <v>30.719999000000001</v>
      </c>
      <c r="G2794" s="49">
        <v>53000</v>
      </c>
    </row>
    <row r="2795" spans="1:7" x14ac:dyDescent="0.25">
      <c r="A2795" s="51">
        <v>44600</v>
      </c>
      <c r="B2795" s="49">
        <v>30.35</v>
      </c>
      <c r="C2795" s="49">
        <v>30.65</v>
      </c>
      <c r="D2795" s="49">
        <v>30</v>
      </c>
      <c r="E2795" s="49">
        <v>30.120000999999998</v>
      </c>
      <c r="F2795" s="49">
        <v>30.120000999999998</v>
      </c>
      <c r="G2795" s="49">
        <v>68700</v>
      </c>
    </row>
    <row r="2796" spans="1:7" x14ac:dyDescent="0.25">
      <c r="A2796" s="51">
        <v>44601</v>
      </c>
      <c r="B2796" s="49">
        <v>29.75</v>
      </c>
      <c r="C2796" s="49">
        <v>29.879999000000002</v>
      </c>
      <c r="D2796" s="49">
        <v>29.459999</v>
      </c>
      <c r="E2796" s="49">
        <v>29.52</v>
      </c>
      <c r="F2796" s="49">
        <v>29.52</v>
      </c>
      <c r="G2796" s="49">
        <v>194800</v>
      </c>
    </row>
    <row r="2797" spans="1:7" x14ac:dyDescent="0.25">
      <c r="A2797" s="51">
        <v>44602</v>
      </c>
      <c r="B2797" s="49">
        <v>29.98</v>
      </c>
      <c r="C2797" s="49">
        <v>30.860001</v>
      </c>
      <c r="D2797" s="49">
        <v>29.540001</v>
      </c>
      <c r="E2797" s="49">
        <v>30.57</v>
      </c>
      <c r="F2797" s="49">
        <v>30.57</v>
      </c>
      <c r="G2797" s="49">
        <v>156500</v>
      </c>
    </row>
    <row r="2798" spans="1:7" x14ac:dyDescent="0.25">
      <c r="A2798" s="51">
        <v>44603</v>
      </c>
      <c r="B2798" s="49">
        <v>30.27</v>
      </c>
      <c r="C2798" s="49">
        <v>31.9</v>
      </c>
      <c r="D2798" s="49">
        <v>30.120000999999998</v>
      </c>
      <c r="E2798" s="49">
        <v>31.690000999999999</v>
      </c>
      <c r="F2798" s="49">
        <v>31.690000999999999</v>
      </c>
      <c r="G2798" s="49">
        <v>140800</v>
      </c>
    </row>
    <row r="2799" spans="1:7" x14ac:dyDescent="0.25">
      <c r="A2799" s="51">
        <v>44606</v>
      </c>
      <c r="B2799" s="49">
        <v>31.549999</v>
      </c>
      <c r="C2799" s="49">
        <v>32.169998</v>
      </c>
      <c r="D2799" s="49">
        <v>31.26</v>
      </c>
      <c r="E2799" s="49">
        <v>31.549999</v>
      </c>
      <c r="F2799" s="49">
        <v>31.549999</v>
      </c>
      <c r="G2799" s="49">
        <v>92100</v>
      </c>
    </row>
    <row r="2800" spans="1:7" x14ac:dyDescent="0.25">
      <c r="A2800" s="51">
        <v>44607</v>
      </c>
      <c r="B2800" s="49">
        <v>30.9</v>
      </c>
      <c r="C2800" s="49">
        <v>30.950001</v>
      </c>
      <c r="D2800" s="49">
        <v>30.52</v>
      </c>
      <c r="E2800" s="49">
        <v>30.59</v>
      </c>
      <c r="F2800" s="49">
        <v>30.59</v>
      </c>
      <c r="G2800" s="49">
        <v>72700</v>
      </c>
    </row>
    <row r="2801" spans="1:7" x14ac:dyDescent="0.25">
      <c r="A2801" s="51">
        <v>44608</v>
      </c>
      <c r="B2801" s="49">
        <v>31</v>
      </c>
      <c r="C2801" s="49">
        <v>31.09</v>
      </c>
      <c r="D2801" s="49">
        <v>30</v>
      </c>
      <c r="E2801" s="49">
        <v>30.139999</v>
      </c>
      <c r="F2801" s="49">
        <v>30.139999</v>
      </c>
      <c r="G2801" s="49">
        <v>75900</v>
      </c>
    </row>
    <row r="2802" spans="1:7" x14ac:dyDescent="0.25">
      <c r="A2802" s="51">
        <v>44609</v>
      </c>
      <c r="B2802" s="49">
        <v>30.74</v>
      </c>
      <c r="C2802" s="49">
        <v>31.18</v>
      </c>
      <c r="D2802" s="49">
        <v>30.629999000000002</v>
      </c>
      <c r="E2802" s="49">
        <v>31.09</v>
      </c>
      <c r="F2802" s="49">
        <v>31.09</v>
      </c>
      <c r="G2802" s="49">
        <v>104700</v>
      </c>
    </row>
    <row r="2803" spans="1:7" x14ac:dyDescent="0.25">
      <c r="A2803" s="51">
        <v>44610</v>
      </c>
      <c r="B2803" s="49">
        <v>30.959999</v>
      </c>
      <c r="C2803" s="49">
        <v>31.66</v>
      </c>
      <c r="D2803" s="49">
        <v>30.92</v>
      </c>
      <c r="E2803" s="49">
        <v>31.450001</v>
      </c>
      <c r="F2803" s="49">
        <v>31.450001</v>
      </c>
      <c r="G2803" s="49">
        <v>95900</v>
      </c>
    </row>
    <row r="2804" spans="1:7" x14ac:dyDescent="0.25">
      <c r="A2804" s="51">
        <v>44614</v>
      </c>
      <c r="B2804" s="49">
        <v>31.73</v>
      </c>
      <c r="C2804" s="49">
        <v>31.879999000000002</v>
      </c>
      <c r="D2804" s="49">
        <v>31.110001</v>
      </c>
      <c r="E2804" s="49">
        <v>31.540001</v>
      </c>
      <c r="F2804" s="49">
        <v>31.540001</v>
      </c>
      <c r="G2804" s="49">
        <v>280400</v>
      </c>
    </row>
    <row r="2805" spans="1:7" x14ac:dyDescent="0.25">
      <c r="A2805" s="51">
        <v>44615</v>
      </c>
      <c r="B2805" s="49">
        <v>30.99</v>
      </c>
      <c r="C2805" s="49">
        <v>32.299999</v>
      </c>
      <c r="D2805" s="49">
        <v>30.99</v>
      </c>
      <c r="E2805" s="49">
        <v>32.090000000000003</v>
      </c>
      <c r="F2805" s="49">
        <v>32.090000000000003</v>
      </c>
      <c r="G2805" s="49">
        <v>255300</v>
      </c>
    </row>
    <row r="2806" spans="1:7" x14ac:dyDescent="0.25">
      <c r="A2806" s="51">
        <v>44616</v>
      </c>
      <c r="B2806" s="49">
        <v>33.549999</v>
      </c>
      <c r="C2806" s="49">
        <v>33.549999</v>
      </c>
      <c r="D2806" s="49">
        <v>31.5</v>
      </c>
      <c r="E2806" s="49">
        <v>31.66</v>
      </c>
      <c r="F2806" s="49">
        <v>31.66</v>
      </c>
      <c r="G2806" s="49">
        <v>319300</v>
      </c>
    </row>
    <row r="2807" spans="1:7" x14ac:dyDescent="0.25">
      <c r="A2807" s="51">
        <v>44617</v>
      </c>
      <c r="B2807" s="49">
        <v>31.66</v>
      </c>
      <c r="C2807" s="49">
        <v>31.92</v>
      </c>
      <c r="D2807" s="49">
        <v>30.93</v>
      </c>
      <c r="E2807" s="49">
        <v>31.25</v>
      </c>
      <c r="F2807" s="49">
        <v>31.25</v>
      </c>
      <c r="G2807" s="49">
        <v>242400</v>
      </c>
    </row>
    <row r="2808" spans="1:7" x14ac:dyDescent="0.25">
      <c r="A2808" s="51">
        <v>44620</v>
      </c>
      <c r="B2808" s="49">
        <v>32.090000000000003</v>
      </c>
      <c r="C2808" s="49">
        <v>32.520000000000003</v>
      </c>
      <c r="D2808" s="49">
        <v>31.9</v>
      </c>
      <c r="E2808" s="49">
        <v>32.090000000000003</v>
      </c>
      <c r="F2808" s="49">
        <v>32.090000000000003</v>
      </c>
      <c r="G2808" s="49">
        <v>115100</v>
      </c>
    </row>
    <row r="2809" spans="1:7" x14ac:dyDescent="0.25">
      <c r="A2809" s="51">
        <v>44621</v>
      </c>
      <c r="B2809" s="49">
        <v>32.560001</v>
      </c>
      <c r="C2809" s="49">
        <v>33.720001000000003</v>
      </c>
      <c r="D2809" s="49">
        <v>32.349997999999999</v>
      </c>
      <c r="E2809" s="49">
        <v>33.599997999999999</v>
      </c>
      <c r="F2809" s="49">
        <v>33.599997999999999</v>
      </c>
      <c r="G2809" s="49">
        <v>350700</v>
      </c>
    </row>
    <row r="2810" spans="1:7" x14ac:dyDescent="0.25">
      <c r="A2810" s="51">
        <v>44622</v>
      </c>
      <c r="B2810" s="49">
        <v>33.139999000000003</v>
      </c>
      <c r="C2810" s="49">
        <v>33.259998000000003</v>
      </c>
      <c r="D2810" s="49">
        <v>32.439999</v>
      </c>
      <c r="E2810" s="49">
        <v>32.639999000000003</v>
      </c>
      <c r="F2810" s="49">
        <v>32.639999000000003</v>
      </c>
      <c r="G2810" s="49">
        <v>79300</v>
      </c>
    </row>
    <row r="2811" spans="1:7" x14ac:dyDescent="0.25">
      <c r="A2811" s="51">
        <v>44623</v>
      </c>
      <c r="B2811" s="49">
        <v>32.490001999999997</v>
      </c>
      <c r="C2811" s="49">
        <v>33.18</v>
      </c>
      <c r="D2811" s="49">
        <v>32.43</v>
      </c>
      <c r="E2811" s="49">
        <v>32.959999000000003</v>
      </c>
      <c r="F2811" s="49">
        <v>32.959999000000003</v>
      </c>
      <c r="G2811" s="49">
        <v>45600</v>
      </c>
    </row>
    <row r="2812" spans="1:7" x14ac:dyDescent="0.25">
      <c r="A2812" s="51">
        <v>44624</v>
      </c>
      <c r="B2812" s="49">
        <v>33.75</v>
      </c>
      <c r="C2812" s="49">
        <v>34.139999000000003</v>
      </c>
      <c r="D2812" s="49">
        <v>33.409999999999997</v>
      </c>
      <c r="E2812" s="49">
        <v>33.520000000000003</v>
      </c>
      <c r="F2812" s="49">
        <v>33.520000000000003</v>
      </c>
      <c r="G2812" s="49">
        <v>81600</v>
      </c>
    </row>
    <row r="2813" spans="1:7" x14ac:dyDescent="0.25">
      <c r="A2813" s="51">
        <v>44627</v>
      </c>
      <c r="B2813" s="49">
        <v>34.25</v>
      </c>
      <c r="C2813" s="49">
        <v>35.139999000000003</v>
      </c>
      <c r="D2813" s="49">
        <v>33.639999000000003</v>
      </c>
      <c r="E2813" s="49">
        <v>35</v>
      </c>
      <c r="F2813" s="49">
        <v>35</v>
      </c>
      <c r="G2813" s="49">
        <v>295500</v>
      </c>
    </row>
    <row r="2814" spans="1:7" x14ac:dyDescent="0.25">
      <c r="A2814" s="51">
        <v>44628</v>
      </c>
      <c r="B2814" s="49">
        <v>34.779998999999997</v>
      </c>
      <c r="C2814" s="49">
        <v>35.57</v>
      </c>
      <c r="D2814" s="49">
        <v>33.959999000000003</v>
      </c>
      <c r="E2814" s="49">
        <v>35.090000000000003</v>
      </c>
      <c r="F2814" s="49">
        <v>35.090000000000003</v>
      </c>
      <c r="G2814" s="49">
        <v>262000</v>
      </c>
    </row>
    <row r="2815" spans="1:7" x14ac:dyDescent="0.25">
      <c r="A2815" s="51">
        <v>44629</v>
      </c>
      <c r="B2815" s="49">
        <v>34.159999999999997</v>
      </c>
      <c r="C2815" s="49">
        <v>34.689999</v>
      </c>
      <c r="D2815" s="49">
        <v>33.709999000000003</v>
      </c>
      <c r="E2815" s="49">
        <v>34.310001</v>
      </c>
      <c r="F2815" s="49">
        <v>34.310001</v>
      </c>
      <c r="G2815" s="49">
        <v>294400</v>
      </c>
    </row>
    <row r="2816" spans="1:7" x14ac:dyDescent="0.25">
      <c r="A2816" s="51">
        <v>44630</v>
      </c>
      <c r="B2816" s="49">
        <v>34.889999000000003</v>
      </c>
      <c r="C2816" s="49">
        <v>35.220001000000003</v>
      </c>
      <c r="D2816" s="49">
        <v>34.360000999999997</v>
      </c>
      <c r="E2816" s="49">
        <v>34.470001000000003</v>
      </c>
      <c r="F2816" s="49">
        <v>34.470001000000003</v>
      </c>
      <c r="G2816" s="49">
        <v>121600</v>
      </c>
    </row>
    <row r="2817" spans="1:7" x14ac:dyDescent="0.25">
      <c r="A2817" s="51">
        <v>44631</v>
      </c>
      <c r="B2817" s="49">
        <v>34.060001</v>
      </c>
      <c r="C2817" s="49">
        <v>34.75</v>
      </c>
      <c r="D2817" s="49">
        <v>33.950001</v>
      </c>
      <c r="E2817" s="49">
        <v>34.720001000000003</v>
      </c>
      <c r="F2817" s="49">
        <v>34.720001000000003</v>
      </c>
      <c r="G2817" s="49">
        <v>65600</v>
      </c>
    </row>
    <row r="2818" spans="1:7" x14ac:dyDescent="0.25">
      <c r="A2818" s="51">
        <v>44634</v>
      </c>
      <c r="B2818" s="49">
        <v>34.860000999999997</v>
      </c>
      <c r="C2818" s="49">
        <v>36.060001</v>
      </c>
      <c r="D2818" s="49">
        <v>34.25</v>
      </c>
      <c r="E2818" s="49">
        <v>35.459999000000003</v>
      </c>
      <c r="F2818" s="49">
        <v>35.459999000000003</v>
      </c>
      <c r="G2818" s="49">
        <v>234100</v>
      </c>
    </row>
    <row r="2819" spans="1:7" x14ac:dyDescent="0.25">
      <c r="A2819" s="51">
        <v>44635</v>
      </c>
      <c r="B2819" s="49">
        <v>35.150002000000001</v>
      </c>
      <c r="C2819" s="49">
        <v>35.369999</v>
      </c>
      <c r="D2819" s="49">
        <v>34.520000000000003</v>
      </c>
      <c r="E2819" s="49">
        <v>34.68</v>
      </c>
      <c r="F2819" s="49">
        <v>34.68</v>
      </c>
      <c r="G2819" s="49">
        <v>57900</v>
      </c>
    </row>
    <row r="2820" spans="1:7" x14ac:dyDescent="0.25">
      <c r="A2820" s="51">
        <v>44636</v>
      </c>
      <c r="B2820" s="49">
        <v>34.25</v>
      </c>
      <c r="C2820" s="49">
        <v>34.389999000000003</v>
      </c>
      <c r="D2820" s="49">
        <v>33.369999</v>
      </c>
      <c r="E2820" s="49">
        <v>33.490001999999997</v>
      </c>
      <c r="F2820" s="49">
        <v>33.490001999999997</v>
      </c>
      <c r="G2820" s="49">
        <v>164500</v>
      </c>
    </row>
    <row r="2821" spans="1:7" x14ac:dyDescent="0.25">
      <c r="A2821" s="51">
        <v>44637</v>
      </c>
      <c r="B2821" s="49">
        <v>33.529998999999997</v>
      </c>
      <c r="C2821" s="49">
        <v>33.560001</v>
      </c>
      <c r="D2821" s="49">
        <v>32.729999999999997</v>
      </c>
      <c r="E2821" s="49">
        <v>33.119999</v>
      </c>
      <c r="F2821" s="49">
        <v>33.119999</v>
      </c>
      <c r="G2821" s="49">
        <v>122400</v>
      </c>
    </row>
    <row r="2822" spans="1:7" x14ac:dyDescent="0.25">
      <c r="A2822" s="51">
        <v>44638</v>
      </c>
      <c r="B2822" s="49">
        <v>33.310001</v>
      </c>
      <c r="C2822" s="49">
        <v>33.369999</v>
      </c>
      <c r="D2822" s="49">
        <v>32.130001</v>
      </c>
      <c r="E2822" s="49">
        <v>32.259998000000003</v>
      </c>
      <c r="F2822" s="49">
        <v>32.259998000000003</v>
      </c>
      <c r="G2822" s="49">
        <v>138500</v>
      </c>
    </row>
    <row r="2823" spans="1:7" x14ac:dyDescent="0.25">
      <c r="A2823" s="51">
        <v>44641</v>
      </c>
      <c r="B2823" s="49">
        <v>32.270000000000003</v>
      </c>
      <c r="C2823" s="49">
        <v>32.32</v>
      </c>
      <c r="D2823" s="49">
        <v>31.42</v>
      </c>
      <c r="E2823" s="49">
        <v>32.189999</v>
      </c>
      <c r="F2823" s="49">
        <v>32.189999</v>
      </c>
      <c r="G2823" s="49">
        <v>129700</v>
      </c>
    </row>
    <row r="2824" spans="1:7" x14ac:dyDescent="0.25">
      <c r="A2824" s="51">
        <v>44642</v>
      </c>
      <c r="B2824" s="49">
        <v>31.940000999999999</v>
      </c>
      <c r="C2824" s="49">
        <v>31.969999000000001</v>
      </c>
      <c r="D2824" s="49">
        <v>31.709999</v>
      </c>
      <c r="E2824" s="49">
        <v>31.799999</v>
      </c>
      <c r="F2824" s="49">
        <v>31.799999</v>
      </c>
      <c r="G2824" s="49">
        <v>43100</v>
      </c>
    </row>
    <row r="2825" spans="1:7" x14ac:dyDescent="0.25">
      <c r="A2825" s="51">
        <v>44643</v>
      </c>
      <c r="B2825" s="49">
        <v>32.130001</v>
      </c>
      <c r="C2825" s="49">
        <v>32.229999999999997</v>
      </c>
      <c r="D2825" s="49">
        <v>31.75</v>
      </c>
      <c r="E2825" s="49">
        <v>31.870000999999998</v>
      </c>
      <c r="F2825" s="49">
        <v>31.870000999999998</v>
      </c>
      <c r="G2825" s="49">
        <v>82200</v>
      </c>
    </row>
    <row r="2826" spans="1:7" x14ac:dyDescent="0.25">
      <c r="A2826" s="51">
        <v>44644</v>
      </c>
      <c r="B2826" s="49">
        <v>31.969999000000001</v>
      </c>
      <c r="C2826" s="49">
        <v>32.080002</v>
      </c>
      <c r="D2826" s="49">
        <v>31.42</v>
      </c>
      <c r="E2826" s="49">
        <v>31.639999</v>
      </c>
      <c r="F2826" s="49">
        <v>31.639999</v>
      </c>
      <c r="G2826" s="49">
        <v>120100</v>
      </c>
    </row>
    <row r="2827" spans="1:7" x14ac:dyDescent="0.25">
      <c r="A2827" s="51">
        <v>44645</v>
      </c>
      <c r="B2827" s="49">
        <v>31.629999000000002</v>
      </c>
      <c r="C2827" s="49">
        <v>31.9</v>
      </c>
      <c r="D2827" s="49">
        <v>31.25</v>
      </c>
      <c r="E2827" s="49">
        <v>31.34</v>
      </c>
      <c r="F2827" s="49">
        <v>31.34</v>
      </c>
      <c r="G2827" s="49">
        <v>93000</v>
      </c>
    </row>
    <row r="2828" spans="1:7" x14ac:dyDescent="0.25">
      <c r="A2828" s="51">
        <v>44648</v>
      </c>
      <c r="B2828" s="49">
        <v>31.5</v>
      </c>
      <c r="C2828" s="49">
        <v>31.959999</v>
      </c>
      <c r="D2828" s="49">
        <v>31.18</v>
      </c>
      <c r="E2828" s="49">
        <v>31.23</v>
      </c>
      <c r="F2828" s="49">
        <v>31.23</v>
      </c>
      <c r="G2828" s="49">
        <v>71000</v>
      </c>
    </row>
    <row r="2829" spans="1:7" x14ac:dyDescent="0.25">
      <c r="A2829" s="51">
        <v>44649</v>
      </c>
      <c r="B2829" s="49">
        <v>30.969999000000001</v>
      </c>
      <c r="C2829" s="49">
        <v>31.16</v>
      </c>
      <c r="D2829" s="49">
        <v>30.67</v>
      </c>
      <c r="E2829" s="49">
        <v>30.77</v>
      </c>
      <c r="F2829" s="49">
        <v>30.77</v>
      </c>
      <c r="G2829" s="49">
        <v>192000</v>
      </c>
    </row>
    <row r="2830" spans="1:7" x14ac:dyDescent="0.25">
      <c r="A2830" s="51">
        <v>44650</v>
      </c>
      <c r="B2830" s="49">
        <v>30.93</v>
      </c>
      <c r="C2830" s="49">
        <v>31.35</v>
      </c>
      <c r="D2830" s="49">
        <v>30.790001</v>
      </c>
      <c r="E2830" s="49">
        <v>31.059999000000001</v>
      </c>
      <c r="F2830" s="49">
        <v>31.059999000000001</v>
      </c>
      <c r="G2830" s="49">
        <v>91700</v>
      </c>
    </row>
    <row r="2831" spans="1:7" x14ac:dyDescent="0.25">
      <c r="A2831" s="51">
        <v>44651</v>
      </c>
      <c r="B2831" s="49">
        <v>31.16</v>
      </c>
      <c r="C2831" s="49">
        <v>31.559999000000001</v>
      </c>
      <c r="D2831" s="49">
        <v>31.120000999999998</v>
      </c>
      <c r="E2831" s="49">
        <v>31.5</v>
      </c>
      <c r="F2831" s="49">
        <v>31.5</v>
      </c>
      <c r="G2831" s="49">
        <v>60100</v>
      </c>
    </row>
    <row r="2832" spans="1:7" x14ac:dyDescent="0.25">
      <c r="A2832" s="51">
        <v>44652</v>
      </c>
      <c r="B2832" s="49">
        <v>31.35</v>
      </c>
      <c r="C2832" s="49">
        <v>31.620000999999998</v>
      </c>
      <c r="D2832" s="49">
        <v>31.110001</v>
      </c>
      <c r="E2832" s="49">
        <v>31.360001</v>
      </c>
      <c r="F2832" s="49">
        <v>31.360001</v>
      </c>
      <c r="G2832" s="49">
        <v>64800</v>
      </c>
    </row>
    <row r="2833" spans="1:7" x14ac:dyDescent="0.25">
      <c r="A2833" s="51">
        <v>44655</v>
      </c>
      <c r="B2833" s="49">
        <v>31.209999</v>
      </c>
      <c r="C2833" s="49">
        <v>31.33</v>
      </c>
      <c r="D2833" s="49">
        <v>30.889999</v>
      </c>
      <c r="E2833" s="49">
        <v>30.93</v>
      </c>
      <c r="F2833" s="49">
        <v>30.93</v>
      </c>
      <c r="G2833" s="49">
        <v>65500</v>
      </c>
    </row>
    <row r="2834" spans="1:7" x14ac:dyDescent="0.25">
      <c r="A2834" s="51">
        <v>44656</v>
      </c>
      <c r="B2834" s="49">
        <v>31.030000999999999</v>
      </c>
      <c r="C2834" s="49">
        <v>31.93</v>
      </c>
      <c r="D2834" s="49">
        <v>31.01</v>
      </c>
      <c r="E2834" s="49">
        <v>31.85</v>
      </c>
      <c r="F2834" s="49">
        <v>31.85</v>
      </c>
      <c r="G2834" s="49">
        <v>73800</v>
      </c>
    </row>
    <row r="2835" spans="1:7" x14ac:dyDescent="0.25">
      <c r="A2835" s="51">
        <v>44657</v>
      </c>
      <c r="B2835" s="49">
        <v>32.200001</v>
      </c>
      <c r="C2835" s="49">
        <v>32.669998</v>
      </c>
      <c r="D2835" s="49">
        <v>31.959999</v>
      </c>
      <c r="E2835" s="49">
        <v>32.130001</v>
      </c>
      <c r="F2835" s="49">
        <v>32.130001</v>
      </c>
      <c r="G2835" s="49">
        <v>236300</v>
      </c>
    </row>
    <row r="2836" spans="1:7" x14ac:dyDescent="0.25">
      <c r="A2836" s="51">
        <v>44658</v>
      </c>
      <c r="B2836" s="49">
        <v>32.330002</v>
      </c>
      <c r="C2836" s="49">
        <v>32.619999</v>
      </c>
      <c r="D2836" s="49">
        <v>31.73</v>
      </c>
      <c r="E2836" s="49">
        <v>31.98</v>
      </c>
      <c r="F2836" s="49">
        <v>31.98</v>
      </c>
      <c r="G2836" s="49">
        <v>53200</v>
      </c>
    </row>
    <row r="2837" spans="1:7" x14ac:dyDescent="0.25">
      <c r="A2837" s="51">
        <v>44659</v>
      </c>
      <c r="B2837" s="49">
        <v>32.139999000000003</v>
      </c>
      <c r="C2837" s="49">
        <v>32.235000999999997</v>
      </c>
      <c r="D2837" s="49">
        <v>31.75</v>
      </c>
      <c r="E2837" s="49">
        <v>31.857299999999999</v>
      </c>
      <c r="F2837" s="49">
        <v>31.857299999999999</v>
      </c>
      <c r="G2837" s="49">
        <v>1903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sheetPr codeName="Sheet14"/>
  <dimension ref="A1:G8"/>
  <sheetViews>
    <sheetView workbookViewId="0">
      <selection activeCell="A12" sqref="A12"/>
    </sheetView>
  </sheetViews>
  <sheetFormatPr defaultRowHeight="15" x14ac:dyDescent="0.25"/>
  <cols>
    <col min="1" max="1" width="14.5703125" customWidth="1"/>
  </cols>
  <sheetData>
    <row r="1" spans="1:7" x14ac:dyDescent="0.25">
      <c r="A1" s="49" t="s">
        <v>28</v>
      </c>
      <c r="B1" s="49" t="s">
        <v>22</v>
      </c>
      <c r="C1" s="49" t="s">
        <v>23</v>
      </c>
      <c r="D1" s="49" t="s">
        <v>24</v>
      </c>
      <c r="E1" s="49" t="s">
        <v>25</v>
      </c>
      <c r="F1" s="49" t="s">
        <v>27</v>
      </c>
      <c r="G1" s="49" t="s">
        <v>26</v>
      </c>
    </row>
    <row r="2" spans="1:7" x14ac:dyDescent="0.25">
      <c r="A2" s="51">
        <v>44650</v>
      </c>
      <c r="B2" s="49">
        <v>14.88</v>
      </c>
      <c r="C2" s="49">
        <v>15.1</v>
      </c>
      <c r="D2" s="49">
        <v>14.35</v>
      </c>
      <c r="E2" s="49">
        <v>14.79</v>
      </c>
      <c r="F2" s="49">
        <v>14.79</v>
      </c>
      <c r="G2" s="49">
        <v>380400</v>
      </c>
    </row>
    <row r="3" spans="1:7" x14ac:dyDescent="0.25">
      <c r="A3" s="51">
        <v>44651</v>
      </c>
      <c r="B3" s="49">
        <v>14.72</v>
      </c>
      <c r="C3" s="49">
        <v>14.73</v>
      </c>
      <c r="D3" s="49">
        <v>14.04</v>
      </c>
      <c r="E3" s="49">
        <v>14.04</v>
      </c>
      <c r="F3" s="49">
        <v>14.04</v>
      </c>
      <c r="G3" s="49">
        <v>297800</v>
      </c>
    </row>
    <row r="4" spans="1:7" x14ac:dyDescent="0.25">
      <c r="A4" s="51">
        <v>44652</v>
      </c>
      <c r="B4" s="49">
        <v>14.35</v>
      </c>
      <c r="C4" s="49">
        <v>14.61</v>
      </c>
      <c r="D4" s="49">
        <v>14.02</v>
      </c>
      <c r="E4" s="49">
        <v>14.61</v>
      </c>
      <c r="F4" s="49">
        <v>14.61</v>
      </c>
      <c r="G4" s="49">
        <v>424300</v>
      </c>
    </row>
    <row r="5" spans="1:7" x14ac:dyDescent="0.25">
      <c r="A5" s="51">
        <v>44655</v>
      </c>
      <c r="B5" s="49">
        <v>14.7</v>
      </c>
      <c r="C5" s="49">
        <v>15.33</v>
      </c>
      <c r="D5" s="49">
        <v>14.58</v>
      </c>
      <c r="E5" s="49">
        <v>15.33</v>
      </c>
      <c r="F5" s="49">
        <v>15.33</v>
      </c>
      <c r="G5" s="49">
        <v>181600</v>
      </c>
    </row>
    <row r="6" spans="1:7" x14ac:dyDescent="0.25">
      <c r="A6" s="51">
        <v>44656</v>
      </c>
      <c r="B6" s="49">
        <v>15.14</v>
      </c>
      <c r="C6" s="49">
        <v>15.228999999999999</v>
      </c>
      <c r="D6" s="49">
        <v>14.01</v>
      </c>
      <c r="E6" s="49">
        <v>14.01</v>
      </c>
      <c r="F6" s="49">
        <v>14.01</v>
      </c>
      <c r="G6" s="49">
        <v>262000</v>
      </c>
    </row>
    <row r="7" spans="1:7" x14ac:dyDescent="0.25">
      <c r="A7" s="51">
        <v>44657</v>
      </c>
      <c r="B7" s="49">
        <v>13.58</v>
      </c>
      <c r="C7" s="49">
        <v>13.829000000000001</v>
      </c>
      <c r="D7" s="49">
        <v>12.94</v>
      </c>
      <c r="E7" s="49">
        <v>13.71</v>
      </c>
      <c r="F7" s="49">
        <v>13.71</v>
      </c>
      <c r="G7" s="49">
        <v>564200</v>
      </c>
    </row>
    <row r="8" spans="1:7" x14ac:dyDescent="0.25">
      <c r="A8" s="51">
        <v>44658</v>
      </c>
      <c r="B8" s="49">
        <v>13.74</v>
      </c>
      <c r="C8" s="49">
        <v>14.2</v>
      </c>
      <c r="D8" s="49">
        <v>13.372</v>
      </c>
      <c r="E8" s="49">
        <v>14.12</v>
      </c>
      <c r="F8" s="49">
        <v>14.12</v>
      </c>
      <c r="G8" s="49">
        <v>4062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sheetPr codeName="Sheet15"/>
  <dimension ref="A1:G9"/>
  <sheetViews>
    <sheetView workbookViewId="0">
      <selection sqref="A1:G9"/>
    </sheetView>
  </sheetViews>
  <sheetFormatPr defaultRowHeight="15" x14ac:dyDescent="0.25"/>
  <cols>
    <col min="1" max="1" width="11.140625" customWidth="1"/>
  </cols>
  <sheetData>
    <row r="1" spans="1:7" x14ac:dyDescent="0.25">
      <c r="A1" s="49" t="s">
        <v>28</v>
      </c>
      <c r="B1" s="49" t="s">
        <v>22</v>
      </c>
      <c r="C1" s="49" t="s">
        <v>23</v>
      </c>
      <c r="D1" s="49" t="s">
        <v>24</v>
      </c>
      <c r="E1" s="49" t="s">
        <v>25</v>
      </c>
      <c r="F1" s="49" t="s">
        <v>27</v>
      </c>
      <c r="G1" s="49" t="s">
        <v>26</v>
      </c>
    </row>
    <row r="2" spans="1:7" x14ac:dyDescent="0.25">
      <c r="A2" s="51">
        <v>44650</v>
      </c>
      <c r="B2" s="49">
        <v>15.26</v>
      </c>
      <c r="C2" s="49">
        <v>16.25</v>
      </c>
      <c r="D2" s="49">
        <v>14.839</v>
      </c>
      <c r="E2" s="49">
        <v>15.35</v>
      </c>
      <c r="F2" s="49">
        <v>15.35</v>
      </c>
      <c r="G2" s="49">
        <v>234600</v>
      </c>
    </row>
    <row r="3" spans="1:7" x14ac:dyDescent="0.25">
      <c r="A3" s="51">
        <v>44651</v>
      </c>
      <c r="B3" s="49">
        <v>15.56</v>
      </c>
      <c r="C3" s="49">
        <v>16.940000999999999</v>
      </c>
      <c r="D3" s="49">
        <v>15.45</v>
      </c>
      <c r="E3" s="49">
        <v>16.860001</v>
      </c>
      <c r="F3" s="49">
        <v>16.860001</v>
      </c>
      <c r="G3" s="49">
        <v>282000</v>
      </c>
    </row>
    <row r="4" spans="1:7" x14ac:dyDescent="0.25">
      <c r="A4" s="51">
        <v>44652</v>
      </c>
      <c r="B4" s="49">
        <v>16.23</v>
      </c>
      <c r="C4" s="49">
        <v>16.986000000000001</v>
      </c>
      <c r="D4" s="49">
        <v>15.6</v>
      </c>
      <c r="E4" s="49">
        <v>15.645</v>
      </c>
      <c r="F4" s="49">
        <v>15.645</v>
      </c>
      <c r="G4" s="49">
        <v>273900</v>
      </c>
    </row>
    <row r="5" spans="1:7" x14ac:dyDescent="0.25">
      <c r="A5" s="51">
        <v>44655</v>
      </c>
      <c r="B5" s="49">
        <v>15.43</v>
      </c>
      <c r="C5" s="49">
        <v>15.65</v>
      </c>
      <c r="D5" s="49">
        <v>14.05</v>
      </c>
      <c r="E5" s="49">
        <v>14.24</v>
      </c>
      <c r="F5" s="49">
        <v>14.24</v>
      </c>
      <c r="G5" s="49">
        <v>374900</v>
      </c>
    </row>
    <row r="6" spans="1:7" x14ac:dyDescent="0.25">
      <c r="A6" s="51">
        <v>44656</v>
      </c>
      <c r="B6" s="49">
        <v>14.41</v>
      </c>
      <c r="C6" s="49">
        <v>16.389999</v>
      </c>
      <c r="D6" s="49">
        <v>14.205</v>
      </c>
      <c r="E6" s="49">
        <v>16.389999</v>
      </c>
      <c r="F6" s="49">
        <v>16.389999</v>
      </c>
      <c r="G6" s="49">
        <v>336400</v>
      </c>
    </row>
    <row r="7" spans="1:7" x14ac:dyDescent="0.25">
      <c r="A7" s="51">
        <v>44657</v>
      </c>
      <c r="B7" s="49">
        <v>17.399999999999999</v>
      </c>
      <c r="C7" s="49">
        <v>18.940000999999999</v>
      </c>
      <c r="D7" s="49">
        <v>16.850000000000001</v>
      </c>
      <c r="E7" s="49">
        <v>17.049999</v>
      </c>
      <c r="F7" s="49">
        <v>17.049999</v>
      </c>
      <c r="G7" s="49">
        <v>505900</v>
      </c>
    </row>
    <row r="8" spans="1:7" x14ac:dyDescent="0.25">
      <c r="A8" s="51">
        <v>44658</v>
      </c>
      <c r="B8" s="49">
        <v>17.350000000000001</v>
      </c>
      <c r="C8" s="49">
        <v>17.989999999999998</v>
      </c>
      <c r="D8" s="49">
        <v>15.86</v>
      </c>
      <c r="E8" s="49">
        <v>16.290001</v>
      </c>
      <c r="F8" s="49">
        <v>16.290001</v>
      </c>
      <c r="G8" s="49">
        <v>392600</v>
      </c>
    </row>
    <row r="9" spans="1:7" x14ac:dyDescent="0.25">
      <c r="A9" s="51">
        <v>44659</v>
      </c>
      <c r="B9" s="49">
        <v>16.510000000000002</v>
      </c>
      <c r="C9" s="49">
        <v>16.986000000000001</v>
      </c>
      <c r="D9" s="49">
        <v>15.55</v>
      </c>
      <c r="E9" s="49">
        <v>15.55</v>
      </c>
      <c r="F9" s="49">
        <v>15.55</v>
      </c>
      <c r="G9" s="49">
        <v>3003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sheetPr codeName="Sheet2"/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6" t="s">
        <v>6</v>
      </c>
      <c r="B3" s="49" t="s">
        <v>73</v>
      </c>
      <c r="C3" s="49" t="s">
        <v>519</v>
      </c>
      <c r="D3" s="49" t="s">
        <v>520</v>
      </c>
    </row>
    <row r="4" spans="1:4" x14ac:dyDescent="0.25">
      <c r="A4" s="25">
        <v>38706</v>
      </c>
      <c r="B4" s="27">
        <v>2413038258274.6987</v>
      </c>
      <c r="C4" s="27">
        <v>388900920.73141104</v>
      </c>
      <c r="D4" s="27">
        <v>264179.65723920503</v>
      </c>
    </row>
    <row r="5" spans="1:4" x14ac:dyDescent="0.25">
      <c r="A5" s="25">
        <v>38707</v>
      </c>
      <c r="B5" s="27">
        <v>2330235341686.8237</v>
      </c>
      <c r="C5" s="27">
        <v>381125337.84058434</v>
      </c>
      <c r="D5" s="27">
        <v>260682.40116827789</v>
      </c>
    </row>
    <row r="6" spans="1:4" x14ac:dyDescent="0.25">
      <c r="A6" s="25">
        <v>38708</v>
      </c>
      <c r="B6" s="27">
        <v>2281189816196.4995</v>
      </c>
      <c r="C6" s="27">
        <v>376061132.18904161</v>
      </c>
      <c r="D6" s="27">
        <v>258396.89107461474</v>
      </c>
    </row>
    <row r="7" spans="1:4" x14ac:dyDescent="0.25">
      <c r="A7" s="25">
        <v>38709</v>
      </c>
      <c r="B7" s="27">
        <v>2194381819580.5679</v>
      </c>
      <c r="C7" s="27">
        <v>365092970.12284511</v>
      </c>
      <c r="D7" s="27">
        <v>253396.15936315726</v>
      </c>
    </row>
    <row r="8" spans="1:4" x14ac:dyDescent="0.25">
      <c r="A8" s="25">
        <v>38713</v>
      </c>
      <c r="B8" s="27">
        <v>2228416871135.3921</v>
      </c>
      <c r="C8" s="27">
        <v>374399795.30039144</v>
      </c>
      <c r="D8" s="27">
        <v>257794.22432212232</v>
      </c>
    </row>
    <row r="9" spans="1:4" x14ac:dyDescent="0.25">
      <c r="A9" s="25">
        <v>38714</v>
      </c>
      <c r="B9" s="27">
        <v>2227426239840.7524</v>
      </c>
      <c r="C9" s="27">
        <v>369130870.91601294</v>
      </c>
      <c r="D9" s="27">
        <v>255399.10861095157</v>
      </c>
    </row>
    <row r="10" spans="1:4" x14ac:dyDescent="0.25">
      <c r="A10" s="25">
        <v>38715</v>
      </c>
      <c r="B10" s="27">
        <v>2196732275252.0693</v>
      </c>
      <c r="C10" s="27">
        <v>369000558.85499817</v>
      </c>
      <c r="D10" s="27">
        <v>255362.24292764615</v>
      </c>
    </row>
    <row r="11" spans="1:4" x14ac:dyDescent="0.25">
      <c r="A11" s="25">
        <v>38716</v>
      </c>
      <c r="B11" s="27">
        <v>2249308191624.042</v>
      </c>
      <c r="C11" s="27">
        <v>372441915.10283494</v>
      </c>
      <c r="D11" s="27">
        <v>256973.1689934422</v>
      </c>
    </row>
    <row r="12" spans="1:4" x14ac:dyDescent="0.25">
      <c r="A12" s="25">
        <v>38720</v>
      </c>
      <c r="B12" s="27">
        <v>2140447382225.644</v>
      </c>
      <c r="C12" s="27">
        <v>357981512.14705116</v>
      </c>
      <c r="D12" s="27">
        <v>250415.66198439352</v>
      </c>
    </row>
    <row r="13" spans="1:4" x14ac:dyDescent="0.25">
      <c r="A13" s="25">
        <v>38721</v>
      </c>
      <c r="B13" s="27">
        <v>2069197993970.8586</v>
      </c>
      <c r="C13" s="27">
        <v>353226156.03138822</v>
      </c>
      <c r="D13" s="27">
        <v>248221.99564420577</v>
      </c>
    </row>
    <row r="14" spans="1:4" x14ac:dyDescent="0.25">
      <c r="A14" s="25">
        <v>38722</v>
      </c>
      <c r="B14" s="27">
        <v>2063726366291.3093</v>
      </c>
      <c r="C14" s="27">
        <v>350637376.44863051</v>
      </c>
      <c r="D14" s="27">
        <v>247032.95805413093</v>
      </c>
    </row>
    <row r="15" spans="1:4" x14ac:dyDescent="0.25">
      <c r="A15" s="25">
        <v>38723</v>
      </c>
      <c r="B15" s="27">
        <v>1986329838399.5598</v>
      </c>
      <c r="C15" s="27">
        <v>341338864.92176801</v>
      </c>
      <c r="D15" s="27">
        <v>242689.31398296278</v>
      </c>
    </row>
    <row r="16" spans="1:4" x14ac:dyDescent="0.25">
      <c r="A16" s="25">
        <v>38726</v>
      </c>
      <c r="B16" s="27">
        <v>1917214925873.5112</v>
      </c>
      <c r="C16" s="27">
        <v>331895912.38026303</v>
      </c>
      <c r="D16" s="27">
        <v>238283.24361970689</v>
      </c>
    </row>
    <row r="17" spans="1:4" x14ac:dyDescent="0.25">
      <c r="A17" s="25">
        <v>38727</v>
      </c>
      <c r="B17" s="27">
        <v>1865503694173.9558</v>
      </c>
      <c r="C17" s="27">
        <v>323715562.12956804</v>
      </c>
      <c r="D17" s="27">
        <v>234391.27702575264</v>
      </c>
    </row>
    <row r="18" spans="1:4" x14ac:dyDescent="0.25">
      <c r="A18" s="25">
        <v>38728</v>
      </c>
      <c r="B18" s="27">
        <v>1808840785609.9736</v>
      </c>
      <c r="C18" s="27">
        <v>317552239.01636851</v>
      </c>
      <c r="D18" s="27">
        <v>231439.1856936808</v>
      </c>
    </row>
    <row r="19" spans="1:4" x14ac:dyDescent="0.25">
      <c r="A19" s="25">
        <v>38729</v>
      </c>
      <c r="B19" s="27">
        <v>1845249352277.4929</v>
      </c>
      <c r="C19" s="27">
        <v>322974888.01348943</v>
      </c>
      <c r="D19" s="27">
        <v>234096.56688341693</v>
      </c>
    </row>
    <row r="20" spans="1:4" x14ac:dyDescent="0.25">
      <c r="A20" s="25">
        <v>38730</v>
      </c>
      <c r="B20" s="27">
        <v>1844767912323.665</v>
      </c>
      <c r="C20" s="27">
        <v>321724139.4810586</v>
      </c>
      <c r="D20" s="27">
        <v>233515.12512151105</v>
      </c>
    </row>
    <row r="21" spans="1:4" x14ac:dyDescent="0.25">
      <c r="A21" s="25">
        <v>38734</v>
      </c>
      <c r="B21" s="27">
        <v>1906618231162.9666</v>
      </c>
      <c r="C21" s="27">
        <v>327519740.83523697</v>
      </c>
      <c r="D21" s="27">
        <v>236410.81288094289</v>
      </c>
    </row>
    <row r="22" spans="1:4" x14ac:dyDescent="0.25">
      <c r="A22" s="25">
        <v>38735</v>
      </c>
      <c r="B22" s="27">
        <v>1941320964983.4282</v>
      </c>
      <c r="C22" s="27">
        <v>334272082.76605922</v>
      </c>
      <c r="D22" s="27">
        <v>239684.02807396135</v>
      </c>
    </row>
    <row r="23" spans="1:4" x14ac:dyDescent="0.25">
      <c r="A23" s="25">
        <v>38736</v>
      </c>
      <c r="B23" s="27">
        <v>1896627328997.2754</v>
      </c>
      <c r="C23" s="27">
        <v>328297075.4118011</v>
      </c>
      <c r="D23" s="27">
        <v>236852.1531539546</v>
      </c>
    </row>
    <row r="24" spans="1:4" x14ac:dyDescent="0.25">
      <c r="A24" s="25">
        <v>38737</v>
      </c>
      <c r="B24" s="27">
        <v>2027453466920.6902</v>
      </c>
      <c r="C24" s="27">
        <v>343647242.3750478</v>
      </c>
      <c r="D24" s="27">
        <v>244259.02322633972</v>
      </c>
    </row>
    <row r="25" spans="1:4" x14ac:dyDescent="0.25">
      <c r="A25" s="25">
        <v>38740</v>
      </c>
      <c r="B25" s="27">
        <v>2062286094893.6294</v>
      </c>
      <c r="C25" s="27">
        <v>350668866.31171489</v>
      </c>
      <c r="D25" s="27">
        <v>247660.34793846245</v>
      </c>
    </row>
    <row r="26" spans="1:4" x14ac:dyDescent="0.25">
      <c r="A26" s="25">
        <v>38741</v>
      </c>
      <c r="B26" s="27">
        <v>2034068746141.0398</v>
      </c>
      <c r="C26" s="27">
        <v>343220713.02019006</v>
      </c>
      <c r="D26" s="27">
        <v>244178.76699919871</v>
      </c>
    </row>
    <row r="27" spans="1:4" x14ac:dyDescent="0.25">
      <c r="A27" s="25">
        <v>38742</v>
      </c>
      <c r="B27" s="27">
        <v>1988773322001.3735</v>
      </c>
      <c r="C27" s="27">
        <v>334558532.85111433</v>
      </c>
      <c r="D27" s="27">
        <v>240095.3164902979</v>
      </c>
    </row>
    <row r="28" spans="1:4" x14ac:dyDescent="0.25">
      <c r="A28" s="25">
        <v>38743</v>
      </c>
      <c r="B28" s="27">
        <v>1867382230393.9297</v>
      </c>
      <c r="C28" s="27">
        <v>322558996.64007413</v>
      </c>
      <c r="D28" s="27">
        <v>234378.89956728878</v>
      </c>
    </row>
    <row r="29" spans="1:4" x14ac:dyDescent="0.25">
      <c r="A29" s="25">
        <v>38744</v>
      </c>
      <c r="B29" s="27">
        <v>1796727573926.7527</v>
      </c>
      <c r="C29" s="27">
        <v>313547746.21335799</v>
      </c>
      <c r="D29" s="27">
        <v>230037.652637413</v>
      </c>
    </row>
    <row r="30" spans="1:4" x14ac:dyDescent="0.25">
      <c r="A30" s="25">
        <v>38747</v>
      </c>
      <c r="B30" s="27">
        <v>1748864039311.9226</v>
      </c>
      <c r="C30" s="27">
        <v>307375285.29407626</v>
      </c>
      <c r="D30" s="27">
        <v>227089.06289712529</v>
      </c>
    </row>
    <row r="31" spans="1:4" x14ac:dyDescent="0.25">
      <c r="A31" s="25">
        <v>38748</v>
      </c>
      <c r="B31" s="27">
        <v>1746695469758.7676</v>
      </c>
      <c r="C31" s="27">
        <v>310407484.40276718</v>
      </c>
      <c r="D31" s="27">
        <v>228606.17779871778</v>
      </c>
    </row>
    <row r="32" spans="1:4" x14ac:dyDescent="0.25">
      <c r="A32" s="25">
        <v>38749</v>
      </c>
      <c r="B32" s="27">
        <v>1761455583729.8267</v>
      </c>
      <c r="C32" s="27">
        <v>308785954.92434722</v>
      </c>
      <c r="D32" s="27">
        <v>227833.85965610517</v>
      </c>
    </row>
    <row r="33" spans="1:4" x14ac:dyDescent="0.25">
      <c r="A33" s="25">
        <v>38750</v>
      </c>
      <c r="B33" s="27">
        <v>1788338263110.6401</v>
      </c>
      <c r="C33" s="27">
        <v>313782451.25892019</v>
      </c>
      <c r="D33" s="27">
        <v>230315.29230763859</v>
      </c>
    </row>
    <row r="34" spans="1:4" x14ac:dyDescent="0.25">
      <c r="A34" s="25">
        <v>38751</v>
      </c>
      <c r="B34" s="27">
        <v>1795302447317.6589</v>
      </c>
      <c r="C34" s="27">
        <v>312628153.39388919</v>
      </c>
      <c r="D34" s="27">
        <v>229774.45434485344</v>
      </c>
    </row>
    <row r="35" spans="1:4" x14ac:dyDescent="0.25">
      <c r="A35" s="25">
        <v>38754</v>
      </c>
      <c r="B35" s="27">
        <v>1772900891933.6152</v>
      </c>
      <c r="C35" s="27">
        <v>313139567.51441061</v>
      </c>
      <c r="D35" s="27">
        <v>230096.87899039139</v>
      </c>
    </row>
    <row r="36" spans="1:4" x14ac:dyDescent="0.25">
      <c r="A36" s="25">
        <v>38755</v>
      </c>
      <c r="B36" s="27">
        <v>1803938341331.4417</v>
      </c>
      <c r="C36" s="27">
        <v>317008624.50247133</v>
      </c>
      <c r="D36" s="27">
        <v>232016.18587757362</v>
      </c>
    </row>
    <row r="37" spans="1:4" x14ac:dyDescent="0.25">
      <c r="A37" s="25">
        <v>38756</v>
      </c>
      <c r="B37" s="27">
        <v>1721204952984.1985</v>
      </c>
      <c r="C37" s="27">
        <v>305587637.41658396</v>
      </c>
      <c r="D37" s="27">
        <v>226467.82170038283</v>
      </c>
    </row>
    <row r="38" spans="1:4" x14ac:dyDescent="0.25">
      <c r="A38" s="25">
        <v>38757</v>
      </c>
      <c r="B38" s="27">
        <v>1675845445897.7686</v>
      </c>
      <c r="C38" s="27">
        <v>300623168.22782797</v>
      </c>
      <c r="D38" s="27">
        <v>224038.7173861778</v>
      </c>
    </row>
    <row r="39" spans="1:4" x14ac:dyDescent="0.25">
      <c r="A39" s="25">
        <v>38758</v>
      </c>
      <c r="B39" s="27">
        <v>1674931591366.3804</v>
      </c>
      <c r="C39" s="27">
        <v>299213090.21723586</v>
      </c>
      <c r="D39" s="27">
        <v>223361.5048040729</v>
      </c>
    </row>
    <row r="40" spans="1:4" x14ac:dyDescent="0.25">
      <c r="A40" s="25">
        <v>38761</v>
      </c>
      <c r="B40" s="27">
        <v>1751169975382.9883</v>
      </c>
      <c r="C40" s="27">
        <v>307127494.5289101</v>
      </c>
      <c r="D40" s="27">
        <v>227369.88207283814</v>
      </c>
    </row>
    <row r="41" spans="1:4" x14ac:dyDescent="0.25">
      <c r="A41" s="25">
        <v>38762</v>
      </c>
      <c r="B41" s="27">
        <v>1678860513723.375</v>
      </c>
      <c r="C41" s="27">
        <v>301193402.55251133</v>
      </c>
      <c r="D41" s="27">
        <v>224465.3320763002</v>
      </c>
    </row>
    <row r="42" spans="1:4" x14ac:dyDescent="0.25">
      <c r="A42" s="25">
        <v>38763</v>
      </c>
      <c r="B42" s="27">
        <v>1696951458192.3953</v>
      </c>
      <c r="C42" s="27">
        <v>303286952.96400201</v>
      </c>
      <c r="D42" s="27">
        <v>225529.27745545236</v>
      </c>
    </row>
    <row r="43" spans="1:4" x14ac:dyDescent="0.25">
      <c r="A43" s="25">
        <v>38764</v>
      </c>
      <c r="B43" s="27">
        <v>1626794102966.939</v>
      </c>
      <c r="C43" s="27">
        <v>294558651.33239722</v>
      </c>
      <c r="D43" s="27">
        <v>221226.23782469696</v>
      </c>
    </row>
    <row r="44" spans="1:4" x14ac:dyDescent="0.25">
      <c r="A44" s="25">
        <v>38765</v>
      </c>
      <c r="B44" s="27">
        <v>1614145109763.0591</v>
      </c>
      <c r="C44" s="27">
        <v>289875694.93372589</v>
      </c>
      <c r="D44" s="27">
        <v>218904.99516645144</v>
      </c>
    </row>
    <row r="45" spans="1:4" x14ac:dyDescent="0.25">
      <c r="A45" s="25">
        <v>38769</v>
      </c>
      <c r="B45" s="27">
        <v>1585510145369.7942</v>
      </c>
      <c r="C45" s="27">
        <v>285951330.18674719</v>
      </c>
      <c r="D45" s="27">
        <v>217022.26856131665</v>
      </c>
    </row>
    <row r="46" spans="1:4" x14ac:dyDescent="0.25">
      <c r="A46" s="25">
        <v>38770</v>
      </c>
      <c r="B46" s="27">
        <v>1489645753601.5815</v>
      </c>
      <c r="C46" s="27">
        <v>275037524.55834687</v>
      </c>
      <c r="D46" s="27">
        <v>211523.42901837677</v>
      </c>
    </row>
    <row r="47" spans="1:4" x14ac:dyDescent="0.25">
      <c r="A47" s="25">
        <v>38771</v>
      </c>
      <c r="B47" s="27">
        <v>1508343216853.5916</v>
      </c>
      <c r="C47" s="27">
        <v>274951433.72161341</v>
      </c>
      <c r="D47" s="27">
        <v>211501.75985299845</v>
      </c>
    </row>
    <row r="48" spans="1:4" x14ac:dyDescent="0.25">
      <c r="A48" s="25">
        <v>38772</v>
      </c>
      <c r="B48" s="27">
        <v>1462175569045.0991</v>
      </c>
      <c r="C48" s="27">
        <v>270952750.63827837</v>
      </c>
      <c r="D48" s="27">
        <v>209473.68032628566</v>
      </c>
    </row>
    <row r="49" spans="1:4" x14ac:dyDescent="0.25">
      <c r="A49" s="25">
        <v>38775</v>
      </c>
      <c r="B49" s="27">
        <v>1429602981078.1631</v>
      </c>
      <c r="C49" s="27">
        <v>267184150.69660565</v>
      </c>
      <c r="D49" s="27">
        <v>207598.22903224299</v>
      </c>
    </row>
    <row r="50" spans="1:4" x14ac:dyDescent="0.25">
      <c r="A50" s="25">
        <v>38776</v>
      </c>
      <c r="B50" s="27">
        <v>1482728294504.0173</v>
      </c>
      <c r="C50" s="27">
        <v>273199177.97716993</v>
      </c>
      <c r="D50" s="27">
        <v>210736.34629259637</v>
      </c>
    </row>
    <row r="51" spans="1:4" x14ac:dyDescent="0.25">
      <c r="A51" s="25">
        <v>38777</v>
      </c>
      <c r="B51" s="27">
        <v>1466208157639.7549</v>
      </c>
      <c r="C51" s="27">
        <v>269690516.15120405</v>
      </c>
      <c r="D51" s="27">
        <v>208954.82289025511</v>
      </c>
    </row>
    <row r="52" spans="1:4" x14ac:dyDescent="0.25">
      <c r="A52" s="25">
        <v>38778</v>
      </c>
      <c r="B52" s="27">
        <v>1468267157544.3213</v>
      </c>
      <c r="C52" s="27">
        <v>270480071.74484956</v>
      </c>
      <c r="D52" s="27">
        <v>209385.20288006621</v>
      </c>
    </row>
    <row r="53" spans="1:4" x14ac:dyDescent="0.25">
      <c r="A53" s="25">
        <v>38779</v>
      </c>
      <c r="B53" s="27">
        <v>1448455160312.199</v>
      </c>
      <c r="C53" s="27">
        <v>270886636.21386832</v>
      </c>
      <c r="D53" s="27">
        <v>209617.62098070918</v>
      </c>
    </row>
    <row r="54" spans="1:4" x14ac:dyDescent="0.25">
      <c r="A54" s="25">
        <v>38782</v>
      </c>
      <c r="B54" s="27">
        <v>1512563378946.6284</v>
      </c>
      <c r="C54" s="27">
        <v>276106891.57117099</v>
      </c>
      <c r="D54" s="27">
        <v>212378.47692286907</v>
      </c>
    </row>
    <row r="55" spans="1:4" x14ac:dyDescent="0.25">
      <c r="A55" s="25">
        <v>38783</v>
      </c>
      <c r="B55" s="27">
        <v>1541226370452.8118</v>
      </c>
      <c r="C55" s="27">
        <v>279209139.72160554</v>
      </c>
      <c r="D55" s="27">
        <v>213992.16206227968</v>
      </c>
    </row>
    <row r="56" spans="1:4" x14ac:dyDescent="0.25">
      <c r="A56" s="25">
        <v>38784</v>
      </c>
      <c r="B56" s="27">
        <v>1483094095527.1572</v>
      </c>
      <c r="C56" s="27">
        <v>274875288.95938575</v>
      </c>
      <c r="D56" s="27">
        <v>211800.86965689741</v>
      </c>
    </row>
    <row r="57" spans="1:4" x14ac:dyDescent="0.25">
      <c r="A57" s="25">
        <v>38785</v>
      </c>
      <c r="B57" s="27">
        <v>1504488556487.6973</v>
      </c>
      <c r="C57" s="27">
        <v>277485285.99141824</v>
      </c>
      <c r="D57" s="27">
        <v>213164.39752718946</v>
      </c>
    </row>
    <row r="58" spans="1:4" x14ac:dyDescent="0.25">
      <c r="A58" s="25">
        <v>38786</v>
      </c>
      <c r="B58" s="27">
        <v>1497266678927.6384</v>
      </c>
      <c r="C58" s="27">
        <v>273667064.62551278</v>
      </c>
      <c r="D58" s="27">
        <v>211231.9400690941</v>
      </c>
    </row>
    <row r="59" spans="1:4" x14ac:dyDescent="0.25">
      <c r="A59" s="25">
        <v>38789</v>
      </c>
      <c r="B59" s="27">
        <v>1459203101602.4336</v>
      </c>
      <c r="C59" s="27">
        <v>269611691.26268458</v>
      </c>
      <c r="D59" s="27">
        <v>209213.5190220876</v>
      </c>
    </row>
    <row r="60" spans="1:4" x14ac:dyDescent="0.25">
      <c r="A60" s="25">
        <v>38790</v>
      </c>
      <c r="B60" s="27">
        <v>1405728218844.0032</v>
      </c>
      <c r="C60" s="27">
        <v>263968773.4212099</v>
      </c>
      <c r="D60" s="27">
        <v>206316.95314760925</v>
      </c>
    </row>
    <row r="61" spans="1:4" x14ac:dyDescent="0.25">
      <c r="A61" s="25">
        <v>38791</v>
      </c>
      <c r="B61" s="27">
        <v>1417624933388.3145</v>
      </c>
      <c r="C61" s="27">
        <v>263766974.82391065</v>
      </c>
      <c r="D61" s="27">
        <v>206234.09796884094</v>
      </c>
    </row>
    <row r="62" spans="1:4" x14ac:dyDescent="0.25">
      <c r="A62" s="25">
        <v>38792</v>
      </c>
      <c r="B62" s="27">
        <v>1372900520811.8618</v>
      </c>
      <c r="C62" s="27">
        <v>258050353.62035656</v>
      </c>
      <c r="D62" s="27">
        <v>203276.61076759236</v>
      </c>
    </row>
    <row r="63" spans="1:4" x14ac:dyDescent="0.25">
      <c r="A63" s="25">
        <v>38793</v>
      </c>
      <c r="B63" s="27">
        <v>1367233577914.3735</v>
      </c>
      <c r="C63" s="27">
        <v>259421859.50971392</v>
      </c>
      <c r="D63" s="27">
        <v>204018.83249284161</v>
      </c>
    </row>
    <row r="64" spans="1:4" x14ac:dyDescent="0.25">
      <c r="A64" s="25">
        <v>38796</v>
      </c>
      <c r="B64" s="27">
        <v>1402173939031.1597</v>
      </c>
      <c r="C64" s="27">
        <v>261584479.6736891</v>
      </c>
      <c r="D64" s="27">
        <v>205218.73927296052</v>
      </c>
    </row>
    <row r="65" spans="1:4" x14ac:dyDescent="0.25">
      <c r="A65" s="25">
        <v>38797</v>
      </c>
      <c r="B65" s="27">
        <v>1403184215785.4929</v>
      </c>
      <c r="C65" s="27">
        <v>263423782.87315652</v>
      </c>
      <c r="D65" s="27">
        <v>206203.08397509484</v>
      </c>
    </row>
    <row r="66" spans="1:4" x14ac:dyDescent="0.25">
      <c r="A66" s="25">
        <v>38798</v>
      </c>
      <c r="B66" s="27">
        <v>1358535217394.3625</v>
      </c>
      <c r="C66" s="27">
        <v>257472343.8651306</v>
      </c>
      <c r="D66" s="27">
        <v>203119.82355612499</v>
      </c>
    </row>
    <row r="67" spans="1:4" x14ac:dyDescent="0.25">
      <c r="A67" s="25">
        <v>38799</v>
      </c>
      <c r="B67" s="27">
        <v>1509311093417.8628</v>
      </c>
      <c r="C67" s="27">
        <v>258024416.78273544</v>
      </c>
      <c r="D67" s="27">
        <v>203432.30196377091</v>
      </c>
    </row>
    <row r="68" spans="1:4" x14ac:dyDescent="0.25">
      <c r="A68" s="25">
        <v>38800</v>
      </c>
      <c r="B68" s="27">
        <v>1349963750109.8633</v>
      </c>
      <c r="C68" s="27">
        <v>255498293.3272436</v>
      </c>
      <c r="D68" s="27">
        <v>202126.7040377917</v>
      </c>
    </row>
    <row r="69" spans="1:4" x14ac:dyDescent="0.25">
      <c r="A69" s="25">
        <v>38803</v>
      </c>
      <c r="B69" s="27">
        <v>1351707498591.2175</v>
      </c>
      <c r="C69" s="27">
        <v>255814573.20452887</v>
      </c>
      <c r="D69" s="27">
        <v>202359.60841917602</v>
      </c>
    </row>
    <row r="70" spans="1:4" x14ac:dyDescent="0.25">
      <c r="A70" s="25">
        <v>38804</v>
      </c>
      <c r="B70" s="27">
        <v>1350238424907.4968</v>
      </c>
      <c r="C70" s="27">
        <v>255214652.47110033</v>
      </c>
      <c r="D70" s="27">
        <v>202065.00707006227</v>
      </c>
    </row>
    <row r="71" spans="1:4" x14ac:dyDescent="0.25">
      <c r="A71" s="25">
        <v>38805</v>
      </c>
      <c r="B71" s="27">
        <v>1297945486611.7898</v>
      </c>
      <c r="C71" s="27">
        <v>247311252.52807847</v>
      </c>
      <c r="D71" s="27">
        <v>197915.15581312947</v>
      </c>
    </row>
    <row r="72" spans="1:4" x14ac:dyDescent="0.25">
      <c r="A72" s="25">
        <v>38806</v>
      </c>
      <c r="B72" s="27">
        <v>1270459355432.8252</v>
      </c>
      <c r="C72" s="27">
        <v>245309319.7072157</v>
      </c>
      <c r="D72" s="27">
        <v>196868.41200184321</v>
      </c>
    </row>
    <row r="73" spans="1:4" x14ac:dyDescent="0.25">
      <c r="A73" s="25">
        <v>38807</v>
      </c>
      <c r="B73" s="27">
        <v>1297898406786.5488</v>
      </c>
      <c r="C73" s="27">
        <v>248241168.50137624</v>
      </c>
      <c r="D73" s="27">
        <v>198458.17946438654</v>
      </c>
    </row>
    <row r="74" spans="1:4" x14ac:dyDescent="0.25">
      <c r="A74" s="25">
        <v>38810</v>
      </c>
      <c r="B74" s="27">
        <v>1270407927846.4727</v>
      </c>
      <c r="C74" s="27">
        <v>247081294.49923691</v>
      </c>
      <c r="D74" s="27">
        <v>197904.09774370503</v>
      </c>
    </row>
    <row r="75" spans="1:4" x14ac:dyDescent="0.25">
      <c r="A75" s="25">
        <v>38811</v>
      </c>
      <c r="B75" s="27">
        <v>1268032271687.4575</v>
      </c>
      <c r="C75" s="27">
        <v>245098038.90951318</v>
      </c>
      <c r="D75" s="27">
        <v>196866.59847572289</v>
      </c>
    </row>
    <row r="76" spans="1:4" x14ac:dyDescent="0.25">
      <c r="A76" s="25">
        <v>38812</v>
      </c>
      <c r="B76" s="27">
        <v>1245455164177.0642</v>
      </c>
      <c r="C76" s="27">
        <v>241187907.85703504</v>
      </c>
      <c r="D76" s="27">
        <v>194794.26147236917</v>
      </c>
    </row>
    <row r="77" spans="1:4" x14ac:dyDescent="0.25">
      <c r="A77" s="25">
        <v>38813</v>
      </c>
      <c r="B77" s="27">
        <v>1233722902233.6436</v>
      </c>
      <c r="C77" s="27">
        <v>238364057.73698291</v>
      </c>
      <c r="D77" s="27">
        <v>193295.01409237526</v>
      </c>
    </row>
    <row r="78" spans="1:4" x14ac:dyDescent="0.25">
      <c r="A78" s="25">
        <v>38814</v>
      </c>
      <c r="B78" s="27">
        <v>1270523314675.6736</v>
      </c>
      <c r="C78" s="27">
        <v>244788314.68707174</v>
      </c>
      <c r="D78" s="27">
        <v>196789.01417242672</v>
      </c>
    </row>
    <row r="79" spans="1:4" x14ac:dyDescent="0.25">
      <c r="A79" s="25">
        <v>38817</v>
      </c>
      <c r="B79" s="27">
        <v>1296536305203.1523</v>
      </c>
      <c r="C79" s="27">
        <v>248534560.86752155</v>
      </c>
      <c r="D79" s="27">
        <v>198860.89979588496</v>
      </c>
    </row>
    <row r="80" spans="1:4" x14ac:dyDescent="0.25">
      <c r="A80" s="25">
        <v>38818</v>
      </c>
      <c r="B80" s="27">
        <v>1348630721530.2</v>
      </c>
      <c r="C80" s="27">
        <v>254211740.00669578</v>
      </c>
      <c r="D80" s="27">
        <v>201911.02074756712</v>
      </c>
    </row>
    <row r="81" spans="1:4" x14ac:dyDescent="0.25">
      <c r="A81" s="25">
        <v>38819</v>
      </c>
      <c r="B81" s="27">
        <v>1352718901769.314</v>
      </c>
      <c r="C81" s="27">
        <v>256918525.68732351</v>
      </c>
      <c r="D81" s="27">
        <v>203366.41731676421</v>
      </c>
    </row>
    <row r="82" spans="1:4" x14ac:dyDescent="0.25">
      <c r="A82" s="25">
        <v>38820</v>
      </c>
      <c r="B82" s="27">
        <v>1348975188702.5298</v>
      </c>
      <c r="C82" s="27">
        <v>255880307.77762768</v>
      </c>
      <c r="D82" s="27">
        <v>202840.86177584756</v>
      </c>
    </row>
    <row r="83" spans="1:4" x14ac:dyDescent="0.25">
      <c r="A83" s="25">
        <v>38824</v>
      </c>
      <c r="B83" s="27">
        <v>1359890745162.6565</v>
      </c>
      <c r="C83" s="27">
        <v>257059677.14530611</v>
      </c>
      <c r="D83" s="27">
        <v>203553.09880755554</v>
      </c>
    </row>
    <row r="84" spans="1:4" x14ac:dyDescent="0.25">
      <c r="A84" s="25">
        <v>38825</v>
      </c>
      <c r="B84" s="27">
        <v>1294292460966.2397</v>
      </c>
      <c r="C84" s="27">
        <v>244868302.30526501</v>
      </c>
      <c r="D84" s="27">
        <v>197139.84162561936</v>
      </c>
    </row>
    <row r="85" spans="1:4" x14ac:dyDescent="0.25">
      <c r="A85" s="25">
        <v>38826</v>
      </c>
      <c r="B85" s="27">
        <v>1279893373628.4744</v>
      </c>
      <c r="C85" s="27">
        <v>244574907.01036671</v>
      </c>
      <c r="D85" s="27">
        <v>197004.17355089681</v>
      </c>
    </row>
    <row r="86" spans="1:4" x14ac:dyDescent="0.25">
      <c r="A86" s="25">
        <v>38827</v>
      </c>
      <c r="B86" s="27">
        <v>1249585271436.929</v>
      </c>
      <c r="C86" s="27">
        <v>239693365.55934414</v>
      </c>
      <c r="D86" s="27">
        <v>194404.6271155779</v>
      </c>
    </row>
    <row r="87" spans="1:4" x14ac:dyDescent="0.25">
      <c r="A87" s="25">
        <v>38828</v>
      </c>
      <c r="B87" s="27">
        <v>1278678177560.7302</v>
      </c>
      <c r="C87" s="27">
        <v>245230652.56391507</v>
      </c>
      <c r="D87" s="27">
        <v>197420.10758158009</v>
      </c>
    </row>
    <row r="88" spans="1:4" x14ac:dyDescent="0.25">
      <c r="A88" s="25">
        <v>38831</v>
      </c>
      <c r="B88" s="27">
        <v>1272028906474.4448</v>
      </c>
      <c r="C88" s="27">
        <v>243436502.95540494</v>
      </c>
      <c r="D88" s="27">
        <v>196522.72513291024</v>
      </c>
    </row>
    <row r="89" spans="1:4" x14ac:dyDescent="0.25">
      <c r="A89" s="25">
        <v>38832</v>
      </c>
      <c r="B89" s="27">
        <v>1276758321291.2405</v>
      </c>
      <c r="C89" s="27">
        <v>242741594.2858533</v>
      </c>
      <c r="D89" s="27">
        <v>196170.65420838952</v>
      </c>
    </row>
    <row r="90" spans="1:4" x14ac:dyDescent="0.25">
      <c r="A90" s="25">
        <v>38833</v>
      </c>
      <c r="B90" s="27">
        <v>1242932281737.9019</v>
      </c>
      <c r="C90" s="27">
        <v>238130308.29086918</v>
      </c>
      <c r="D90" s="27">
        <v>193708.16678103479</v>
      </c>
    </row>
    <row r="91" spans="1:4" x14ac:dyDescent="0.25">
      <c r="A91" s="25">
        <v>38834</v>
      </c>
      <c r="B91" s="27">
        <v>1224777989508.8074</v>
      </c>
      <c r="C91" s="27">
        <v>235869117.61319503</v>
      </c>
      <c r="D91" s="27">
        <v>192503.53796476679</v>
      </c>
    </row>
    <row r="92" spans="1:4" x14ac:dyDescent="0.25">
      <c r="A92" s="25">
        <v>38835</v>
      </c>
      <c r="B92" s="27">
        <v>1206574763736.551</v>
      </c>
      <c r="C92" s="27">
        <v>233545883.73389587</v>
      </c>
      <c r="D92" s="27">
        <v>191260.96634315199</v>
      </c>
    </row>
    <row r="93" spans="1:4" x14ac:dyDescent="0.25">
      <c r="A93" s="25">
        <v>38838</v>
      </c>
      <c r="B93" s="27">
        <v>1235178466371.2205</v>
      </c>
      <c r="C93" s="27">
        <v>239775467.26250273</v>
      </c>
      <c r="D93" s="27">
        <v>194725.92004916604</v>
      </c>
    </row>
    <row r="94" spans="1:4" x14ac:dyDescent="0.25">
      <c r="A94" s="25">
        <v>38839</v>
      </c>
      <c r="B94" s="27">
        <v>1213387711365.1204</v>
      </c>
      <c r="C94" s="27">
        <v>234642908.82258162</v>
      </c>
      <c r="D94" s="27">
        <v>191969.14090794019</v>
      </c>
    </row>
    <row r="95" spans="1:4" x14ac:dyDescent="0.25">
      <c r="A95" s="25">
        <v>38840</v>
      </c>
      <c r="B95" s="27">
        <v>1232825203113.9331</v>
      </c>
      <c r="C95" s="27">
        <v>238184348.85697806</v>
      </c>
      <c r="D95" s="27">
        <v>193922.38817378139</v>
      </c>
    </row>
    <row r="96" spans="1:4" x14ac:dyDescent="0.25">
      <c r="A96" s="25">
        <v>38841</v>
      </c>
      <c r="B96" s="27">
        <v>1223392034015.3618</v>
      </c>
      <c r="C96" s="27">
        <v>236730542.13417053</v>
      </c>
      <c r="D96" s="27">
        <v>193155.21432033865</v>
      </c>
    </row>
    <row r="97" spans="1:4" x14ac:dyDescent="0.25">
      <c r="A97" s="25">
        <v>38842</v>
      </c>
      <c r="B97" s="27">
        <v>1192017465137.7573</v>
      </c>
      <c r="C97" s="27">
        <v>232361907.85289884</v>
      </c>
      <c r="D97" s="27">
        <v>190800.74193595391</v>
      </c>
    </row>
    <row r="98" spans="1:4" x14ac:dyDescent="0.25">
      <c r="A98" s="25">
        <v>38845</v>
      </c>
      <c r="B98" s="27">
        <v>1194825905451.3044</v>
      </c>
      <c r="C98" s="27">
        <v>233072400.88356557</v>
      </c>
      <c r="D98" s="27">
        <v>191254.302040852</v>
      </c>
    </row>
    <row r="99" spans="1:4" x14ac:dyDescent="0.25">
      <c r="A99" s="25">
        <v>38846</v>
      </c>
      <c r="B99" s="27">
        <v>1190502698512.5083</v>
      </c>
      <c r="C99" s="27">
        <v>230682136.83225203</v>
      </c>
      <c r="D99" s="27">
        <v>189968.62540164086</v>
      </c>
    </row>
    <row r="100" spans="1:4" x14ac:dyDescent="0.25">
      <c r="A100" s="25">
        <v>38847</v>
      </c>
      <c r="B100" s="27">
        <v>1192327022414.9949</v>
      </c>
      <c r="C100" s="27">
        <v>229353127.76764178</v>
      </c>
      <c r="D100" s="27">
        <v>189260.73799466301</v>
      </c>
    </row>
    <row r="101" spans="1:4" x14ac:dyDescent="0.25">
      <c r="A101" s="25">
        <v>38848</v>
      </c>
      <c r="B101" s="27">
        <v>1244255499425.2297</v>
      </c>
      <c r="C101" s="27">
        <v>238588795.55094802</v>
      </c>
      <c r="D101" s="27">
        <v>194363.12955535302</v>
      </c>
    </row>
    <row r="102" spans="1:4" x14ac:dyDescent="0.25">
      <c r="A102" s="25">
        <v>38849</v>
      </c>
      <c r="B102" s="27">
        <v>1340630754752.7607</v>
      </c>
      <c r="C102" s="27">
        <v>255429384.67871597</v>
      </c>
      <c r="D102" s="27">
        <v>203531.22270471061</v>
      </c>
    </row>
    <row r="103" spans="1:4" x14ac:dyDescent="0.25">
      <c r="A103" s="25">
        <v>38852</v>
      </c>
      <c r="B103" s="27">
        <v>1344568846855.3538</v>
      </c>
      <c r="C103" s="27">
        <v>253495887.10520759</v>
      </c>
      <c r="D103" s="27">
        <v>202574.06319064629</v>
      </c>
    </row>
    <row r="104" spans="1:4" x14ac:dyDescent="0.25">
      <c r="A104" s="25">
        <v>38853</v>
      </c>
      <c r="B104" s="27">
        <v>1295252717711.6172</v>
      </c>
      <c r="C104" s="27">
        <v>248864087.44085386</v>
      </c>
      <c r="D104" s="27">
        <v>200129.70182856469</v>
      </c>
    </row>
    <row r="105" spans="1:4" x14ac:dyDescent="0.25">
      <c r="A105" s="25">
        <v>38854</v>
      </c>
      <c r="B105" s="27">
        <v>1555376722131.9927</v>
      </c>
      <c r="C105" s="27">
        <v>286162461.87489611</v>
      </c>
      <c r="D105" s="27">
        <v>220148.54136248224</v>
      </c>
    </row>
    <row r="106" spans="1:4" x14ac:dyDescent="0.25">
      <c r="A106" s="25">
        <v>38855</v>
      </c>
      <c r="B106" s="27">
        <v>1576753699901.0098</v>
      </c>
      <c r="C106" s="27">
        <v>292356891.09118098</v>
      </c>
      <c r="D106" s="27">
        <v>223350.66283754789</v>
      </c>
    </row>
    <row r="107" spans="1:4" x14ac:dyDescent="0.25">
      <c r="A107" s="25">
        <v>38856</v>
      </c>
      <c r="B107" s="27">
        <v>1660475844523.3406</v>
      </c>
      <c r="C107" s="27">
        <v>299229044.44648528</v>
      </c>
      <c r="D107" s="27">
        <v>226876.2513591699</v>
      </c>
    </row>
    <row r="108" spans="1:4" x14ac:dyDescent="0.25">
      <c r="A108" s="25">
        <v>38859</v>
      </c>
      <c r="B108" s="27">
        <v>1848734251712.4338</v>
      </c>
      <c r="C108" s="27">
        <v>326470361.84261161</v>
      </c>
      <c r="D108" s="27">
        <v>240723.19683017134</v>
      </c>
    </row>
    <row r="109" spans="1:4" x14ac:dyDescent="0.25">
      <c r="A109" s="25">
        <v>38860</v>
      </c>
      <c r="B109" s="27">
        <v>1774153437890.4385</v>
      </c>
      <c r="C109" s="27">
        <v>322002211.53388965</v>
      </c>
      <c r="D109" s="27">
        <v>238554.14443501955</v>
      </c>
    </row>
    <row r="110" spans="1:4" x14ac:dyDescent="0.25">
      <c r="A110" s="25">
        <v>38861</v>
      </c>
      <c r="B110" s="27">
        <v>1943538160337.3149</v>
      </c>
      <c r="C110" s="27">
        <v>335943704.35426468</v>
      </c>
      <c r="D110" s="27">
        <v>245466.78526941472</v>
      </c>
    </row>
    <row r="111" spans="1:4" x14ac:dyDescent="0.25">
      <c r="A111" s="25">
        <v>38862</v>
      </c>
      <c r="B111" s="27">
        <v>1781820595043.7886</v>
      </c>
      <c r="C111" s="27">
        <v>315724057.28265131</v>
      </c>
      <c r="D111" s="27">
        <v>235645.40708510776</v>
      </c>
    </row>
    <row r="112" spans="1:4" x14ac:dyDescent="0.25">
      <c r="A112" s="25">
        <v>38863</v>
      </c>
      <c r="B112" s="27">
        <v>1693499456534.4775</v>
      </c>
      <c r="C112" s="27">
        <v>302680272.51507479</v>
      </c>
      <c r="D112" s="27">
        <v>229181.9577163051</v>
      </c>
    </row>
    <row r="113" spans="1:4" x14ac:dyDescent="0.25">
      <c r="A113" s="25">
        <v>38867</v>
      </c>
      <c r="B113" s="27">
        <v>1935540018211.0881</v>
      </c>
      <c r="C113" s="27">
        <v>344385652.71579409</v>
      </c>
      <c r="D113" s="27">
        <v>250336.94717530295</v>
      </c>
    </row>
    <row r="114" spans="1:4" x14ac:dyDescent="0.25">
      <c r="A114" s="25">
        <v>38868</v>
      </c>
      <c r="B114" s="27">
        <v>1889419860982.4851</v>
      </c>
      <c r="C114" s="27">
        <v>333718204.15693504</v>
      </c>
      <c r="D114" s="27">
        <v>245196.03939149715</v>
      </c>
    </row>
    <row r="115" spans="1:4" x14ac:dyDescent="0.25">
      <c r="A115" s="25">
        <v>38869</v>
      </c>
      <c r="B115" s="27">
        <v>1756020736593.1946</v>
      </c>
      <c r="C115" s="27">
        <v>312610609.13477159</v>
      </c>
      <c r="D115" s="27">
        <v>234885.0756237384</v>
      </c>
    </row>
    <row r="116" spans="1:4" x14ac:dyDescent="0.25">
      <c r="A116" s="25">
        <v>38870</v>
      </c>
      <c r="B116" s="27">
        <v>1663403805629.3972</v>
      </c>
      <c r="C116" s="27">
        <v>300716156.07729077</v>
      </c>
      <c r="D116" s="27">
        <v>228953.83958005707</v>
      </c>
    </row>
    <row r="117" spans="1:4" x14ac:dyDescent="0.25">
      <c r="A117" s="25">
        <v>38873</v>
      </c>
      <c r="B117" s="27">
        <v>1826196776510.978</v>
      </c>
      <c r="C117" s="27">
        <v>327276235.99573576</v>
      </c>
      <c r="D117" s="27">
        <v>242512.71990660354</v>
      </c>
    </row>
    <row r="118" spans="1:4" x14ac:dyDescent="0.25">
      <c r="A118" s="25">
        <v>38874</v>
      </c>
      <c r="B118" s="27">
        <v>1971955039324.6487</v>
      </c>
      <c r="C118" s="27">
        <v>338620593.79940051</v>
      </c>
      <c r="D118" s="27">
        <v>248144.32704341575</v>
      </c>
    </row>
    <row r="119" spans="1:4" x14ac:dyDescent="0.25">
      <c r="A119" s="25">
        <v>38875</v>
      </c>
      <c r="B119" s="27">
        <v>2018627121212.0659</v>
      </c>
      <c r="C119" s="27">
        <v>351897814.01790076</v>
      </c>
      <c r="D119" s="27">
        <v>254658.89053203663</v>
      </c>
    </row>
    <row r="120" spans="1:4" x14ac:dyDescent="0.25">
      <c r="A120" s="25">
        <v>38876</v>
      </c>
      <c r="B120" s="27">
        <v>2140385267150.7659</v>
      </c>
      <c r="C120" s="27">
        <v>368639865.6508736</v>
      </c>
      <c r="D120" s="27">
        <v>262764.89186587359</v>
      </c>
    </row>
    <row r="121" spans="1:4" x14ac:dyDescent="0.25">
      <c r="A121" s="25">
        <v>38877</v>
      </c>
      <c r="B121" s="27">
        <v>2220538709972.833</v>
      </c>
      <c r="C121" s="27">
        <v>374279852.68773574</v>
      </c>
      <c r="D121" s="27">
        <v>265474.81877521909</v>
      </c>
    </row>
    <row r="122" spans="1:4" x14ac:dyDescent="0.25">
      <c r="A122" s="25">
        <v>38880</v>
      </c>
      <c r="B122" s="27">
        <v>2346010455883.1948</v>
      </c>
      <c r="C122" s="27">
        <v>394481526.52853781</v>
      </c>
      <c r="D122" s="27">
        <v>275117.53992033593</v>
      </c>
    </row>
    <row r="123" spans="1:4" x14ac:dyDescent="0.25">
      <c r="A123" s="25">
        <v>38881</v>
      </c>
      <c r="B123" s="27">
        <v>2716751079843.1763</v>
      </c>
      <c r="C123" s="27">
        <v>443954316.42194957</v>
      </c>
      <c r="D123" s="27">
        <v>298151.21354771487</v>
      </c>
    </row>
    <row r="124" spans="1:4" x14ac:dyDescent="0.25">
      <c r="A124" s="25">
        <v>38882</v>
      </c>
      <c r="B124" s="27">
        <v>2948913173014.2183</v>
      </c>
      <c r="C124" s="27">
        <v>456934581.27443731</v>
      </c>
      <c r="D124" s="27">
        <v>303997.30057556467</v>
      </c>
    </row>
    <row r="125" spans="1:4" x14ac:dyDescent="0.25">
      <c r="A125" s="25">
        <v>38883</v>
      </c>
      <c r="B125" s="27">
        <v>1999449777972.8069</v>
      </c>
      <c r="C125" s="27">
        <v>344858193.98187709</v>
      </c>
      <c r="D125" s="27">
        <v>254323.92331138399</v>
      </c>
    </row>
    <row r="126" spans="1:4" x14ac:dyDescent="0.25">
      <c r="A126" s="25">
        <v>38884</v>
      </c>
      <c r="B126" s="27">
        <v>2042855819181.6936</v>
      </c>
      <c r="C126" s="27">
        <v>360718547.73841608</v>
      </c>
      <c r="D126" s="27">
        <v>262151.08452432486</v>
      </c>
    </row>
    <row r="127" spans="1:4" x14ac:dyDescent="0.25">
      <c r="A127" s="25">
        <v>38887</v>
      </c>
      <c r="B127" s="27">
        <v>2103121701265.907</v>
      </c>
      <c r="C127" s="27">
        <v>366073518.96955293</v>
      </c>
      <c r="D127" s="27">
        <v>264836.79657050391</v>
      </c>
    </row>
    <row r="128" spans="1:4" x14ac:dyDescent="0.25">
      <c r="A128" s="25">
        <v>38888</v>
      </c>
      <c r="B128" s="27">
        <v>2050559318140.6294</v>
      </c>
      <c r="C128" s="27">
        <v>357899111.88442749</v>
      </c>
      <c r="D128" s="27">
        <v>260925.29646695332</v>
      </c>
    </row>
    <row r="129" spans="1:4" x14ac:dyDescent="0.25">
      <c r="A129" s="25">
        <v>38889</v>
      </c>
      <c r="B129" s="27">
        <v>1790734400968.1533</v>
      </c>
      <c r="C129" s="27">
        <v>327209658.51646698</v>
      </c>
      <c r="D129" s="27">
        <v>246040.02667952413</v>
      </c>
    </row>
    <row r="130" spans="1:4" x14ac:dyDescent="0.25">
      <c r="A130" s="25">
        <v>38890</v>
      </c>
      <c r="B130" s="27">
        <v>1793720038220.8987</v>
      </c>
      <c r="C130" s="27">
        <v>329857778.91788721</v>
      </c>
      <c r="D130" s="27">
        <v>247396.27431987028</v>
      </c>
    </row>
    <row r="131" spans="1:4" x14ac:dyDescent="0.25">
      <c r="A131" s="25">
        <v>38891</v>
      </c>
      <c r="B131" s="27">
        <v>1753352363488.752</v>
      </c>
      <c r="C131" s="27">
        <v>327132215.97520095</v>
      </c>
      <c r="D131" s="27">
        <v>246062.45366503124</v>
      </c>
    </row>
    <row r="132" spans="1:4" x14ac:dyDescent="0.25">
      <c r="A132" s="25">
        <v>38894</v>
      </c>
      <c r="B132" s="27">
        <v>1761257076208.8064</v>
      </c>
      <c r="C132" s="27">
        <v>322911616.65728277</v>
      </c>
      <c r="D132" s="27">
        <v>244032.51117959406</v>
      </c>
    </row>
    <row r="133" spans="1:4" x14ac:dyDescent="0.25">
      <c r="A133" s="25">
        <v>38895</v>
      </c>
      <c r="B133" s="27">
        <v>1852473907034.2725</v>
      </c>
      <c r="C133" s="27">
        <v>334945548.46574634</v>
      </c>
      <c r="D133" s="27">
        <v>250124.38216383947</v>
      </c>
    </row>
    <row r="134" spans="1:4" x14ac:dyDescent="0.25">
      <c r="A134" s="25">
        <v>38896</v>
      </c>
      <c r="B134" s="27">
        <v>1855381922801.7969</v>
      </c>
      <c r="C134" s="27">
        <v>335224003.5980221</v>
      </c>
      <c r="D134" s="27">
        <v>250292.8089947878</v>
      </c>
    </row>
    <row r="135" spans="1:4" x14ac:dyDescent="0.25">
      <c r="A135" s="25">
        <v>38897</v>
      </c>
      <c r="B135" s="27">
        <v>1539849708478.822</v>
      </c>
      <c r="C135" s="27">
        <v>292564184.03660983</v>
      </c>
      <c r="D135" s="27">
        <v>229088.48381325242</v>
      </c>
    </row>
    <row r="136" spans="1:4" x14ac:dyDescent="0.25">
      <c r="A136" s="25">
        <v>38898</v>
      </c>
      <c r="B136" s="27">
        <v>1471216494261.3779</v>
      </c>
      <c r="C136" s="27">
        <v>282762059.91123611</v>
      </c>
      <c r="D136" s="27">
        <v>223998.91628841814</v>
      </c>
    </row>
    <row r="137" spans="1:4" x14ac:dyDescent="0.25">
      <c r="A137" s="25">
        <v>38901</v>
      </c>
      <c r="B137" s="27">
        <v>1401352731702.4011</v>
      </c>
      <c r="C137" s="27">
        <v>274649517.42720634</v>
      </c>
      <c r="D137" s="27">
        <v>219794.76535905653</v>
      </c>
    </row>
    <row r="138" spans="1:4" x14ac:dyDescent="0.25">
      <c r="A138" s="25">
        <v>38903</v>
      </c>
      <c r="B138" s="27">
        <v>1522341466176.6782</v>
      </c>
      <c r="C138" s="27">
        <v>290441361.19616759</v>
      </c>
      <c r="D138" s="27">
        <v>228272.69582510096</v>
      </c>
    </row>
    <row r="139" spans="1:4" x14ac:dyDescent="0.25">
      <c r="A139" s="25">
        <v>38904</v>
      </c>
      <c r="B139" s="27">
        <v>1506379730954.3325</v>
      </c>
      <c r="C139" s="27">
        <v>290500862.67232066</v>
      </c>
      <c r="D139" s="27">
        <v>228331.38431856205</v>
      </c>
    </row>
    <row r="140" spans="1:4" x14ac:dyDescent="0.25">
      <c r="A140" s="25">
        <v>38905</v>
      </c>
      <c r="B140" s="27">
        <v>1543159280845.2256</v>
      </c>
      <c r="C140" s="27">
        <v>295539277.50776845</v>
      </c>
      <c r="D140" s="27">
        <v>230998.96884822668</v>
      </c>
    </row>
    <row r="141" spans="1:4" x14ac:dyDescent="0.25">
      <c r="A141" s="25">
        <v>38908</v>
      </c>
      <c r="B141" s="27">
        <v>1562335901986.7649</v>
      </c>
      <c r="C141" s="27">
        <v>295841620.12190598</v>
      </c>
      <c r="D141" s="27">
        <v>231240.03750243233</v>
      </c>
    </row>
    <row r="142" spans="1:4" x14ac:dyDescent="0.25">
      <c r="A142" s="25">
        <v>38909</v>
      </c>
      <c r="B142" s="27">
        <v>1489993276672.8789</v>
      </c>
      <c r="C142" s="27">
        <v>287707348.25849336</v>
      </c>
      <c r="D142" s="27">
        <v>227029.10151657774</v>
      </c>
    </row>
    <row r="143" spans="1:4" x14ac:dyDescent="0.25">
      <c r="A143" s="25">
        <v>38910</v>
      </c>
      <c r="B143" s="27">
        <v>1613772154227.9136</v>
      </c>
      <c r="C143" s="27">
        <v>299525138.73632085</v>
      </c>
      <c r="D143" s="27">
        <v>233273.09329945507</v>
      </c>
    </row>
    <row r="144" spans="1:4" x14ac:dyDescent="0.25">
      <c r="A144" s="25">
        <v>38911</v>
      </c>
      <c r="B144" s="27">
        <v>1815875182958.8994</v>
      </c>
      <c r="C144" s="27">
        <v>337026786.48302907</v>
      </c>
      <c r="D144" s="27">
        <v>252771.81288731538</v>
      </c>
    </row>
    <row r="145" spans="1:4" x14ac:dyDescent="0.25">
      <c r="A145" s="25">
        <v>38912</v>
      </c>
      <c r="B145" s="27">
        <v>1955604746761.573</v>
      </c>
      <c r="C145" s="27">
        <v>352647647.79040861</v>
      </c>
      <c r="D145" s="27">
        <v>260612.40720753788</v>
      </c>
    </row>
    <row r="146" spans="1:4" x14ac:dyDescent="0.25">
      <c r="A146" s="25">
        <v>38915</v>
      </c>
      <c r="B146" s="27">
        <v>1925537031631.8284</v>
      </c>
      <c r="C146" s="27">
        <v>348204523.03331792</v>
      </c>
      <c r="D146" s="27">
        <v>258517.03653763118</v>
      </c>
    </row>
    <row r="147" spans="1:4" x14ac:dyDescent="0.25">
      <c r="A147" s="25">
        <v>38916</v>
      </c>
      <c r="B147" s="27">
        <v>1879414483992.925</v>
      </c>
      <c r="C147" s="27">
        <v>341450412.15836734</v>
      </c>
      <c r="D147" s="27">
        <v>255205.34918523827</v>
      </c>
    </row>
    <row r="148" spans="1:4" x14ac:dyDescent="0.25">
      <c r="A148" s="25">
        <v>38917</v>
      </c>
      <c r="B148" s="27">
        <v>1663984863282.7932</v>
      </c>
      <c r="C148" s="27">
        <v>314151813.91252673</v>
      </c>
      <c r="D148" s="27">
        <v>241634.1133009539</v>
      </c>
    </row>
    <row r="149" spans="1:4" x14ac:dyDescent="0.25">
      <c r="A149" s="25">
        <v>38918</v>
      </c>
      <c r="B149" s="27">
        <v>1738937620960.1499</v>
      </c>
      <c r="C149" s="27">
        <v>329561334.46432036</v>
      </c>
      <c r="D149" s="27">
        <v>249564.81878951407</v>
      </c>
    </row>
    <row r="150" spans="1:4" x14ac:dyDescent="0.25">
      <c r="A150" s="25">
        <v>38919</v>
      </c>
      <c r="B150" s="27">
        <v>1818022806842.7949</v>
      </c>
      <c r="C150" s="27">
        <v>340931696.18305415</v>
      </c>
      <c r="D150" s="27">
        <v>255335.11705301702</v>
      </c>
    </row>
    <row r="151" spans="1:4" x14ac:dyDescent="0.25">
      <c r="A151" s="25">
        <v>38922</v>
      </c>
      <c r="B151" s="27">
        <v>1582587615988.8123</v>
      </c>
      <c r="C151" s="27">
        <v>303514912.71354342</v>
      </c>
      <c r="D151" s="27">
        <v>236746.70601269937</v>
      </c>
    </row>
    <row r="152" spans="1:4" x14ac:dyDescent="0.25">
      <c r="A152" s="25">
        <v>38923</v>
      </c>
      <c r="B152" s="27">
        <v>1488370036850.9402</v>
      </c>
      <c r="C152" s="27">
        <v>290931011.99146336</v>
      </c>
      <c r="D152" s="27">
        <v>230231.67813782999</v>
      </c>
    </row>
    <row r="153" spans="1:4" x14ac:dyDescent="0.25">
      <c r="A153" s="25">
        <v>38924</v>
      </c>
      <c r="B153" s="27">
        <v>1457560758034.6929</v>
      </c>
      <c r="C153" s="27">
        <v>287889189.06579173</v>
      </c>
      <c r="D153" s="27">
        <v>228654.77529760016</v>
      </c>
    </row>
    <row r="154" spans="1:4" x14ac:dyDescent="0.25">
      <c r="A154" s="25">
        <v>38925</v>
      </c>
      <c r="B154" s="27">
        <v>1546521565475.6831</v>
      </c>
      <c r="C154" s="27">
        <v>295202147.113666</v>
      </c>
      <c r="D154" s="27">
        <v>232554.60980683134</v>
      </c>
    </row>
    <row r="155" spans="1:4" x14ac:dyDescent="0.25">
      <c r="A155" s="25">
        <v>38926</v>
      </c>
      <c r="B155" s="27">
        <v>1439164937161.3584</v>
      </c>
      <c r="C155" s="27">
        <v>281741162.0599981</v>
      </c>
      <c r="D155" s="27">
        <v>225513.33971947661</v>
      </c>
    </row>
    <row r="156" spans="1:4" x14ac:dyDescent="0.25">
      <c r="A156" s="25">
        <v>38929</v>
      </c>
      <c r="B156" s="27">
        <v>1500071451810.0547</v>
      </c>
      <c r="C156" s="27">
        <v>285722529.07432866</v>
      </c>
      <c r="D156" s="27">
        <v>227719.71200410329</v>
      </c>
    </row>
    <row r="157" spans="1:4" x14ac:dyDescent="0.25">
      <c r="A157" s="25">
        <v>38930</v>
      </c>
      <c r="B157" s="27">
        <v>1533738472723.6875</v>
      </c>
      <c r="C157" s="27">
        <v>296103955.95704412</v>
      </c>
      <c r="D157" s="27">
        <v>233263.19426711518</v>
      </c>
    </row>
    <row r="158" spans="1:4" x14ac:dyDescent="0.25">
      <c r="A158" s="25">
        <v>38931</v>
      </c>
      <c r="B158" s="27">
        <v>1487767508551.8418</v>
      </c>
      <c r="C158" s="27">
        <v>287304615.58529395</v>
      </c>
      <c r="D158" s="27">
        <v>228670.24135795946</v>
      </c>
    </row>
    <row r="159" spans="1:4" x14ac:dyDescent="0.25">
      <c r="A159" s="25">
        <v>38932</v>
      </c>
      <c r="B159" s="27">
        <v>1455542654526.6846</v>
      </c>
      <c r="C159" s="27">
        <v>283286088.10015851</v>
      </c>
      <c r="D159" s="27">
        <v>226565.70474629992</v>
      </c>
    </row>
    <row r="160" spans="1:4" x14ac:dyDescent="0.25">
      <c r="A160" s="25">
        <v>38933</v>
      </c>
      <c r="B160" s="27">
        <v>1492136346688.9028</v>
      </c>
      <c r="C160" s="27">
        <v>289561372.51316631</v>
      </c>
      <c r="D160" s="27">
        <v>229938.99102892095</v>
      </c>
    </row>
    <row r="161" spans="1:4" x14ac:dyDescent="0.25">
      <c r="A161" s="25">
        <v>38936</v>
      </c>
      <c r="B161" s="27">
        <v>1516870928863.7876</v>
      </c>
      <c r="C161" s="27">
        <v>293105652.36827463</v>
      </c>
      <c r="D161" s="27">
        <v>231898.77071108372</v>
      </c>
    </row>
    <row r="162" spans="1:4" x14ac:dyDescent="0.25">
      <c r="A162" s="25">
        <v>38937</v>
      </c>
      <c r="B162" s="27">
        <v>1528147750410.7942</v>
      </c>
      <c r="C162" s="27">
        <v>291678724.25859904</v>
      </c>
      <c r="D162" s="27">
        <v>231174.32729005886</v>
      </c>
    </row>
    <row r="163" spans="1:4" x14ac:dyDescent="0.25">
      <c r="A163" s="25">
        <v>38938</v>
      </c>
      <c r="B163" s="27">
        <v>1479327188439.0132</v>
      </c>
      <c r="C163" s="27">
        <v>287063802.111637</v>
      </c>
      <c r="D163" s="27">
        <v>228764.02952739847</v>
      </c>
    </row>
    <row r="164" spans="1:4" x14ac:dyDescent="0.25">
      <c r="A164" s="25">
        <v>38939</v>
      </c>
      <c r="B164" s="27">
        <v>1506281595310.9116</v>
      </c>
      <c r="C164" s="27">
        <v>289824160.79008251</v>
      </c>
      <c r="D164" s="27">
        <v>230258.29387616861</v>
      </c>
    </row>
    <row r="165" spans="1:4" x14ac:dyDescent="0.25">
      <c r="A165" s="25">
        <v>38940</v>
      </c>
      <c r="B165" s="27">
        <v>1511225019756.917</v>
      </c>
      <c r="C165" s="27">
        <v>291810582.74037892</v>
      </c>
      <c r="D165" s="27">
        <v>231338.37520571821</v>
      </c>
    </row>
    <row r="166" spans="1:4" x14ac:dyDescent="0.25">
      <c r="A166" s="25">
        <v>38943</v>
      </c>
      <c r="B166" s="27">
        <v>1391252246338.656</v>
      </c>
      <c r="C166" s="27">
        <v>275136654.99651349</v>
      </c>
      <c r="D166" s="27">
        <v>222610.7023796362</v>
      </c>
    </row>
    <row r="167" spans="1:4" x14ac:dyDescent="0.25">
      <c r="A167" s="25">
        <v>38944</v>
      </c>
      <c r="B167" s="27">
        <v>1353299524457.6211</v>
      </c>
      <c r="C167" s="27">
        <v>271264620.52572948</v>
      </c>
      <c r="D167" s="27">
        <v>220549.18817924079</v>
      </c>
    </row>
    <row r="168" spans="1:4" x14ac:dyDescent="0.25">
      <c r="A168" s="25">
        <v>38945</v>
      </c>
      <c r="B168" s="27">
        <v>1240430084473.1985</v>
      </c>
      <c r="C168" s="27">
        <v>251094533.91016653</v>
      </c>
      <c r="D168" s="27">
        <v>209643.34206065137</v>
      </c>
    </row>
    <row r="169" spans="1:4" x14ac:dyDescent="0.25">
      <c r="A169" s="25">
        <v>38946</v>
      </c>
      <c r="B169" s="27">
        <v>1213357652941.6155</v>
      </c>
      <c r="C169" s="27">
        <v>248294540.19040158</v>
      </c>
      <c r="D169" s="27">
        <v>208110.27881373547</v>
      </c>
    </row>
    <row r="170" spans="1:4" x14ac:dyDescent="0.25">
      <c r="A170" s="25">
        <v>38947</v>
      </c>
      <c r="B170" s="27">
        <v>1181158838120.552</v>
      </c>
      <c r="C170" s="27">
        <v>242657048.98105383</v>
      </c>
      <c r="D170" s="27">
        <v>204985.47770299064</v>
      </c>
    </row>
    <row r="171" spans="1:4" x14ac:dyDescent="0.25">
      <c r="A171" s="25">
        <v>38950</v>
      </c>
      <c r="B171" s="27">
        <v>1162154722426.2771</v>
      </c>
      <c r="C171" s="27">
        <v>240915175.61403283</v>
      </c>
      <c r="D171" s="27">
        <v>204079.12294076651</v>
      </c>
    </row>
    <row r="172" spans="1:4" x14ac:dyDescent="0.25">
      <c r="A172" s="25">
        <v>38951</v>
      </c>
      <c r="B172" s="27">
        <v>1135753171111.1875</v>
      </c>
      <c r="C172" s="27">
        <v>237725969.02771518</v>
      </c>
      <c r="D172" s="27">
        <v>202302.8142299543</v>
      </c>
    </row>
    <row r="173" spans="1:4" x14ac:dyDescent="0.25">
      <c r="A173" s="25">
        <v>38952</v>
      </c>
      <c r="B173" s="27">
        <v>1183740814372.2109</v>
      </c>
      <c r="C173" s="27">
        <v>244466010.67704254</v>
      </c>
      <c r="D173" s="27">
        <v>206151.06330295361</v>
      </c>
    </row>
    <row r="174" spans="1:4" x14ac:dyDescent="0.25">
      <c r="A174" s="25">
        <v>38953</v>
      </c>
      <c r="B174" s="27">
        <v>1165785808581.9319</v>
      </c>
      <c r="C174" s="27">
        <v>240859163.44033438</v>
      </c>
      <c r="D174" s="27">
        <v>204148.35601656567</v>
      </c>
    </row>
    <row r="175" spans="1:4" x14ac:dyDescent="0.25">
      <c r="A175" s="25">
        <v>38954</v>
      </c>
      <c r="B175" s="27">
        <v>1107112390211.4316</v>
      </c>
      <c r="C175" s="27">
        <v>233427443.37233216</v>
      </c>
      <c r="D175" s="27">
        <v>199973.78277455253</v>
      </c>
    </row>
    <row r="176" spans="1:4" x14ac:dyDescent="0.25">
      <c r="A176" s="25">
        <v>38957</v>
      </c>
      <c r="B176" s="27">
        <v>1085041540506.712</v>
      </c>
      <c r="C176" s="27">
        <v>228381642.32389972</v>
      </c>
      <c r="D176" s="27">
        <v>197164.80165681741</v>
      </c>
    </row>
    <row r="177" spans="1:4" x14ac:dyDescent="0.25">
      <c r="A177" s="25">
        <v>38958</v>
      </c>
      <c r="B177" s="27">
        <v>1114292737491.78</v>
      </c>
      <c r="C177" s="27">
        <v>232460634.84636033</v>
      </c>
      <c r="D177" s="27">
        <v>199536.17617160332</v>
      </c>
    </row>
    <row r="178" spans="1:4" x14ac:dyDescent="0.25">
      <c r="A178" s="25">
        <v>38959</v>
      </c>
      <c r="B178" s="27">
        <v>1089145658610.1342</v>
      </c>
      <c r="C178" s="27">
        <v>230166761.57170334</v>
      </c>
      <c r="D178" s="27">
        <v>198247.59984834114</v>
      </c>
    </row>
    <row r="179" spans="1:4" x14ac:dyDescent="0.25">
      <c r="A179" s="25">
        <v>38960</v>
      </c>
      <c r="B179" s="27">
        <v>1055878696463.5143</v>
      </c>
      <c r="C179" s="27">
        <v>224905476.19876125</v>
      </c>
      <c r="D179" s="27">
        <v>195250.44521546003</v>
      </c>
    </row>
    <row r="180" spans="1:4" x14ac:dyDescent="0.25">
      <c r="A180" s="25">
        <v>38961</v>
      </c>
      <c r="B180" s="27">
        <v>1018091195874.7186</v>
      </c>
      <c r="C180" s="27">
        <v>218021010.20293245</v>
      </c>
      <c r="D180" s="27">
        <v>191289.59114702066</v>
      </c>
    </row>
    <row r="181" spans="1:4" x14ac:dyDescent="0.25">
      <c r="A181" s="25">
        <v>38965</v>
      </c>
      <c r="B181" s="27">
        <v>1026940920243.3932</v>
      </c>
      <c r="C181" s="27">
        <v>220033332.61954197</v>
      </c>
      <c r="D181" s="27">
        <v>192558.92045132053</v>
      </c>
    </row>
    <row r="182" spans="1:4" x14ac:dyDescent="0.25">
      <c r="A182" s="25">
        <v>38966</v>
      </c>
      <c r="B182" s="27">
        <v>1116428207625.5222</v>
      </c>
      <c r="C182" s="27">
        <v>233748674.55390647</v>
      </c>
      <c r="D182" s="27">
        <v>200583.31406858756</v>
      </c>
    </row>
    <row r="183" spans="1:4" x14ac:dyDescent="0.25">
      <c r="A183" s="25">
        <v>38967</v>
      </c>
      <c r="B183" s="27">
        <v>1135533089178.1287</v>
      </c>
      <c r="C183" s="27">
        <v>237662069.85610721</v>
      </c>
      <c r="D183" s="27">
        <v>202845.66969205844</v>
      </c>
    </row>
    <row r="184" spans="1:4" x14ac:dyDescent="0.25">
      <c r="A184" s="25">
        <v>38968</v>
      </c>
      <c r="B184" s="27">
        <v>1116005821793.7959</v>
      </c>
      <c r="C184" s="27">
        <v>235268342.96650931</v>
      </c>
      <c r="D184" s="27">
        <v>201507.52482300226</v>
      </c>
    </row>
    <row r="185" spans="1:4" x14ac:dyDescent="0.25">
      <c r="A185" s="25">
        <v>38971</v>
      </c>
      <c r="B185" s="27">
        <v>1134511668715.074</v>
      </c>
      <c r="C185" s="27">
        <v>236603607.0403294</v>
      </c>
      <c r="D185" s="27">
        <v>202341.08851989999</v>
      </c>
    </row>
    <row r="186" spans="1:4" x14ac:dyDescent="0.25">
      <c r="A186" s="25">
        <v>38972</v>
      </c>
      <c r="B186" s="27">
        <v>1011118165265.3119</v>
      </c>
      <c r="C186" s="27">
        <v>217941649.87902302</v>
      </c>
      <c r="D186" s="27">
        <v>191725.20156278872</v>
      </c>
    </row>
    <row r="187" spans="1:4" x14ac:dyDescent="0.25">
      <c r="A187" s="25">
        <v>38973</v>
      </c>
      <c r="B187" s="27">
        <v>979152531179.86218</v>
      </c>
      <c r="C187" s="27">
        <v>212256400.25586399</v>
      </c>
      <c r="D187" s="27">
        <v>188413.40830922712</v>
      </c>
    </row>
    <row r="188" spans="1:4" x14ac:dyDescent="0.25">
      <c r="A188" s="25">
        <v>38974</v>
      </c>
      <c r="B188" s="27">
        <v>1005442342572.0248</v>
      </c>
      <c r="C188" s="27">
        <v>216862941.55233222</v>
      </c>
      <c r="D188" s="27">
        <v>191161.40685445032</v>
      </c>
    </row>
    <row r="189" spans="1:4" x14ac:dyDescent="0.25">
      <c r="A189" s="25">
        <v>38975</v>
      </c>
      <c r="B189" s="27">
        <v>970223253354.07629</v>
      </c>
      <c r="C189" s="27">
        <v>215628463.37722871</v>
      </c>
      <c r="D189" s="27">
        <v>190458.28017751419</v>
      </c>
    </row>
    <row r="190" spans="1:4" x14ac:dyDescent="0.25">
      <c r="A190" s="25">
        <v>38978</v>
      </c>
      <c r="B190" s="27">
        <v>979549552572.11316</v>
      </c>
      <c r="C190" s="27">
        <v>212439160.04297909</v>
      </c>
      <c r="D190" s="27">
        <v>188647.04599836693</v>
      </c>
    </row>
    <row r="191" spans="1:4" x14ac:dyDescent="0.25">
      <c r="A191" s="25">
        <v>38979</v>
      </c>
      <c r="B191" s="27">
        <v>986950704123.63416</v>
      </c>
      <c r="C191" s="27">
        <v>211055184.22905335</v>
      </c>
      <c r="D191" s="27">
        <v>187849.73243664834</v>
      </c>
    </row>
    <row r="192" spans="1:4" x14ac:dyDescent="0.25">
      <c r="A192" s="25">
        <v>38980</v>
      </c>
      <c r="B192" s="27">
        <v>931892486668.03918</v>
      </c>
      <c r="C192" s="27">
        <v>204886043.13578987</v>
      </c>
      <c r="D192" s="27">
        <v>184211.12326660179</v>
      </c>
    </row>
    <row r="193" spans="1:4" x14ac:dyDescent="0.25">
      <c r="A193" s="25">
        <v>38981</v>
      </c>
      <c r="B193" s="27">
        <v>985651272070.02856</v>
      </c>
      <c r="C193" s="27">
        <v>213173467.79986981</v>
      </c>
      <c r="D193" s="27">
        <v>189199.95669726629</v>
      </c>
    </row>
    <row r="194" spans="1:4" x14ac:dyDescent="0.25">
      <c r="A194" s="25">
        <v>38982</v>
      </c>
      <c r="B194" s="27">
        <v>989908429063.27661</v>
      </c>
      <c r="C194" s="27">
        <v>214149124.84783289</v>
      </c>
      <c r="D194" s="27">
        <v>189799.3014617174</v>
      </c>
    </row>
    <row r="195" spans="1:4" x14ac:dyDescent="0.25">
      <c r="A195" s="25">
        <v>38985</v>
      </c>
      <c r="B195" s="27">
        <v>918283437844.93164</v>
      </c>
      <c r="C195" s="27">
        <v>203540893.90126637</v>
      </c>
      <c r="D195" s="27">
        <v>183597.94994532099</v>
      </c>
    </row>
    <row r="196" spans="1:4" x14ac:dyDescent="0.25">
      <c r="A196" s="25">
        <v>38986</v>
      </c>
      <c r="B196" s="27">
        <v>889089302084.44507</v>
      </c>
      <c r="C196" s="27">
        <v>197149676.70476794</v>
      </c>
      <c r="D196" s="27">
        <v>179775.86238117772</v>
      </c>
    </row>
    <row r="197" spans="1:4" x14ac:dyDescent="0.25">
      <c r="A197" s="25">
        <v>38987</v>
      </c>
      <c r="B197" s="27">
        <v>891310794107.42078</v>
      </c>
      <c r="C197" s="27">
        <v>198076169.81492236</v>
      </c>
      <c r="D197" s="27">
        <v>180359.83065227323</v>
      </c>
    </row>
    <row r="198" spans="1:4" x14ac:dyDescent="0.25">
      <c r="A198" s="25">
        <v>38988</v>
      </c>
      <c r="B198" s="27">
        <v>885770346680.5575</v>
      </c>
      <c r="C198" s="27">
        <v>197225619.18712261</v>
      </c>
      <c r="D198" s="27">
        <v>179864.32949526687</v>
      </c>
    </row>
    <row r="199" spans="1:4" x14ac:dyDescent="0.25">
      <c r="A199" s="25">
        <v>38989</v>
      </c>
      <c r="B199" s="27">
        <v>898880876350.31445</v>
      </c>
      <c r="C199" s="27">
        <v>196099822.19293645</v>
      </c>
      <c r="D199" s="27">
        <v>179200.62513555423</v>
      </c>
    </row>
    <row r="200" spans="1:4" x14ac:dyDescent="0.25">
      <c r="A200" s="25">
        <v>38992</v>
      </c>
      <c r="B200" s="27">
        <v>905926008774.45068</v>
      </c>
      <c r="C200" s="27">
        <v>201285412.03917149</v>
      </c>
      <c r="D200" s="27">
        <v>182421.64080844226</v>
      </c>
    </row>
    <row r="201" spans="1:4" x14ac:dyDescent="0.25">
      <c r="A201" s="25">
        <v>38993</v>
      </c>
      <c r="B201" s="27">
        <v>905210281648.06812</v>
      </c>
      <c r="C201" s="27">
        <v>201444930.44845456</v>
      </c>
      <c r="D201" s="27">
        <v>182539.02228839006</v>
      </c>
    </row>
    <row r="202" spans="1:4" x14ac:dyDescent="0.25">
      <c r="A202" s="25">
        <v>38994</v>
      </c>
      <c r="B202" s="27">
        <v>815045502548.61328</v>
      </c>
      <c r="C202" s="27">
        <v>186222226.56294662</v>
      </c>
      <c r="D202" s="27">
        <v>173364.15544746944</v>
      </c>
    </row>
    <row r="203" spans="1:4" x14ac:dyDescent="0.25">
      <c r="A203" s="25">
        <v>38995</v>
      </c>
      <c r="B203" s="27">
        <v>797211674967.33679</v>
      </c>
      <c r="C203" s="27">
        <v>183770087.62459317</v>
      </c>
      <c r="D203" s="27">
        <v>171862.26357504044</v>
      </c>
    </row>
    <row r="204" spans="1:4" x14ac:dyDescent="0.25">
      <c r="A204" s="25">
        <v>38996</v>
      </c>
      <c r="B204" s="27">
        <v>806697667787.43201</v>
      </c>
      <c r="C204" s="27">
        <v>183315835.68835938</v>
      </c>
      <c r="D204" s="27">
        <v>171598.84993378233</v>
      </c>
    </row>
    <row r="205" spans="1:4" x14ac:dyDescent="0.25">
      <c r="A205" s="25">
        <v>38999</v>
      </c>
      <c r="B205" s="27">
        <v>774575199372.7146</v>
      </c>
      <c r="C205" s="27">
        <v>178201590.87478983</v>
      </c>
      <c r="D205" s="27">
        <v>168466.72087107194</v>
      </c>
    </row>
    <row r="206" spans="1:4" x14ac:dyDescent="0.25">
      <c r="A206" s="25">
        <v>39000</v>
      </c>
      <c r="B206" s="27">
        <v>732518396927.47852</v>
      </c>
      <c r="C206" s="27">
        <v>171034316.95332575</v>
      </c>
      <c r="D206" s="27">
        <v>163969.0390320424</v>
      </c>
    </row>
    <row r="207" spans="1:4" x14ac:dyDescent="0.25">
      <c r="A207" s="25">
        <v>39001</v>
      </c>
      <c r="B207" s="27">
        <v>711126026228.47351</v>
      </c>
      <c r="C207" s="27">
        <v>167581770.62273887</v>
      </c>
      <c r="D207" s="27">
        <v>161781.7426242597</v>
      </c>
    </row>
    <row r="208" spans="1:4" x14ac:dyDescent="0.25">
      <c r="A208" s="25">
        <v>39002</v>
      </c>
      <c r="B208" s="27">
        <v>677860645798.00769</v>
      </c>
      <c r="C208" s="27">
        <v>162052972.05352661</v>
      </c>
      <c r="D208" s="27">
        <v>158242.5255693002</v>
      </c>
    </row>
    <row r="209" spans="1:4" x14ac:dyDescent="0.25">
      <c r="A209" s="25">
        <v>39003</v>
      </c>
      <c r="B209" s="27">
        <v>659837200589.97021</v>
      </c>
      <c r="C209" s="27">
        <v>158771903.51102903</v>
      </c>
      <c r="D209" s="27">
        <v>156125.21382003755</v>
      </c>
    </row>
    <row r="210" spans="1:4" x14ac:dyDescent="0.25">
      <c r="A210" s="25">
        <v>39006</v>
      </c>
      <c r="B210" s="27">
        <v>624457187330.67273</v>
      </c>
      <c r="C210" s="27">
        <v>153124932.31744727</v>
      </c>
      <c r="D210" s="27">
        <v>152478.55367090489</v>
      </c>
    </row>
    <row r="211" spans="1:4" x14ac:dyDescent="0.25">
      <c r="A211" s="25">
        <v>39007</v>
      </c>
      <c r="B211" s="27">
        <v>645808718183.77429</v>
      </c>
      <c r="C211" s="27">
        <v>156148187.48713884</v>
      </c>
      <c r="D211" s="27">
        <v>154503.84873857634</v>
      </c>
    </row>
    <row r="212" spans="1:4" x14ac:dyDescent="0.25">
      <c r="A212" s="25">
        <v>39008</v>
      </c>
      <c r="B212" s="27">
        <v>649840161558.31738</v>
      </c>
      <c r="C212" s="27">
        <v>155035774.65005404</v>
      </c>
      <c r="D212" s="27">
        <v>153788.61981701598</v>
      </c>
    </row>
    <row r="213" spans="1:4" x14ac:dyDescent="0.25">
      <c r="A213" s="25">
        <v>39009</v>
      </c>
      <c r="B213" s="27">
        <v>629910811597.79871</v>
      </c>
      <c r="C213" s="27">
        <v>153709632.90938854</v>
      </c>
      <c r="D213" s="27">
        <v>152930.11412190125</v>
      </c>
    </row>
    <row r="214" spans="1:4" x14ac:dyDescent="0.25">
      <c r="A214" s="25">
        <v>39010</v>
      </c>
      <c r="B214" s="27">
        <v>613872674095.13586</v>
      </c>
      <c r="C214" s="27">
        <v>149413459.63440418</v>
      </c>
      <c r="D214" s="27">
        <v>150098.92878132677</v>
      </c>
    </row>
    <row r="215" spans="1:4" x14ac:dyDescent="0.25">
      <c r="A215" s="25">
        <v>39013</v>
      </c>
      <c r="B215" s="27">
        <v>581848298719.38953</v>
      </c>
      <c r="C215" s="27">
        <v>144000790.40942508</v>
      </c>
      <c r="D215" s="27">
        <v>146528.19074406888</v>
      </c>
    </row>
    <row r="216" spans="1:4" x14ac:dyDescent="0.25">
      <c r="A216" s="25">
        <v>39014</v>
      </c>
      <c r="B216" s="27">
        <v>564669698030.2356</v>
      </c>
      <c r="C216" s="27">
        <v>140420676.84997037</v>
      </c>
      <c r="D216" s="27">
        <v>144117.40825503092</v>
      </c>
    </row>
    <row r="217" spans="1:4" x14ac:dyDescent="0.25">
      <c r="A217" s="25">
        <v>39015</v>
      </c>
      <c r="B217" s="27">
        <v>536156162385.94751</v>
      </c>
      <c r="C217" s="27">
        <v>135259627.04976049</v>
      </c>
      <c r="D217" s="27">
        <v>140603.7071833979</v>
      </c>
    </row>
    <row r="218" spans="1:4" x14ac:dyDescent="0.25">
      <c r="A218" s="25">
        <v>39016</v>
      </c>
      <c r="B218" s="27">
        <v>511666191948.08405</v>
      </c>
      <c r="C218" s="27">
        <v>130770345.03134276</v>
      </c>
      <c r="D218" s="27">
        <v>137509.73459901582</v>
      </c>
    </row>
    <row r="219" spans="1:4" x14ac:dyDescent="0.25">
      <c r="A219" s="25">
        <v>39017</v>
      </c>
      <c r="B219" s="27">
        <v>518408101030.62146</v>
      </c>
      <c r="C219" s="27">
        <v>131725656.74639829</v>
      </c>
      <c r="D219" s="27">
        <v>138196.1355402442</v>
      </c>
    </row>
    <row r="220" spans="1:4" x14ac:dyDescent="0.25">
      <c r="A220" s="25">
        <v>39020</v>
      </c>
      <c r="B220" s="27">
        <v>516348165998.38135</v>
      </c>
      <c r="C220" s="27">
        <v>132397956.03663619</v>
      </c>
      <c r="D220" s="27">
        <v>138716.70086970984</v>
      </c>
    </row>
    <row r="221" spans="1:4" x14ac:dyDescent="0.25">
      <c r="A221" s="25">
        <v>39021</v>
      </c>
      <c r="B221" s="27">
        <v>510649817224.4588</v>
      </c>
      <c r="C221" s="27">
        <v>130963388.39509723</v>
      </c>
      <c r="D221" s="27">
        <v>137731.50857252651</v>
      </c>
    </row>
    <row r="222" spans="1:4" x14ac:dyDescent="0.25">
      <c r="A222" s="25">
        <v>39022</v>
      </c>
      <c r="B222" s="27">
        <v>534946429084.02448</v>
      </c>
      <c r="C222" s="27">
        <v>135230811.76897696</v>
      </c>
      <c r="D222" s="27">
        <v>140740.12089436795</v>
      </c>
    </row>
    <row r="223" spans="1:4" x14ac:dyDescent="0.25">
      <c r="A223" s="25">
        <v>39023</v>
      </c>
      <c r="B223" s="27">
        <v>536943930829.82153</v>
      </c>
      <c r="C223" s="27">
        <v>136544288.5018284</v>
      </c>
      <c r="D223" s="27">
        <v>141668.45996685201</v>
      </c>
    </row>
    <row r="224" spans="1:4" x14ac:dyDescent="0.25">
      <c r="A224" s="25">
        <v>39024</v>
      </c>
      <c r="B224" s="27">
        <v>523812147794.64105</v>
      </c>
      <c r="C224" s="27">
        <v>135127448.95169574</v>
      </c>
      <c r="D224" s="27">
        <v>140705.62799995529</v>
      </c>
    </row>
    <row r="225" spans="1:4" x14ac:dyDescent="0.25">
      <c r="A225" s="25">
        <v>39027</v>
      </c>
      <c r="B225" s="27">
        <v>490927705480.11786</v>
      </c>
      <c r="C225" s="27">
        <v>128223814.75408456</v>
      </c>
      <c r="D225" s="27">
        <v>135964.53823789506</v>
      </c>
    </row>
    <row r="226" spans="1:4" x14ac:dyDescent="0.25">
      <c r="A226" s="25">
        <v>39028</v>
      </c>
      <c r="B226" s="27">
        <v>499364062972.099</v>
      </c>
      <c r="C226" s="27">
        <v>128860971.10888018</v>
      </c>
      <c r="D226" s="27">
        <v>136431.32400482029</v>
      </c>
    </row>
    <row r="227" spans="1:4" x14ac:dyDescent="0.25">
      <c r="A227" s="25">
        <v>39029</v>
      </c>
      <c r="B227" s="27">
        <v>483731958496.81287</v>
      </c>
      <c r="C227" s="27">
        <v>125347602.85226242</v>
      </c>
      <c r="D227" s="27">
        <v>133967.9622040487</v>
      </c>
    </row>
    <row r="228" spans="1:4" x14ac:dyDescent="0.25">
      <c r="A228" s="25">
        <v>39030</v>
      </c>
      <c r="B228" s="27">
        <v>486999611635.89923</v>
      </c>
      <c r="C228" s="27">
        <v>125829996.35954775</v>
      </c>
      <c r="D228" s="27">
        <v>134327.81031178313</v>
      </c>
    </row>
    <row r="229" spans="1:4" x14ac:dyDescent="0.25">
      <c r="A229" s="25">
        <v>39031</v>
      </c>
      <c r="B229" s="27">
        <v>487788053857.89056</v>
      </c>
      <c r="C229" s="27">
        <v>127332253.28070925</v>
      </c>
      <c r="D229" s="27">
        <v>135413.11866574443</v>
      </c>
    </row>
    <row r="230" spans="1:4" x14ac:dyDescent="0.25">
      <c r="A230" s="25">
        <v>39034</v>
      </c>
      <c r="B230" s="27">
        <v>483480666556.05804</v>
      </c>
      <c r="C230" s="27">
        <v>126540893.14516126</v>
      </c>
      <c r="D230" s="27">
        <v>134901.05060206098</v>
      </c>
    </row>
    <row r="231" spans="1:4" x14ac:dyDescent="0.25">
      <c r="A231" s="25">
        <v>39035</v>
      </c>
      <c r="B231" s="27">
        <v>469429783223.65839</v>
      </c>
      <c r="C231" s="27">
        <v>122480635.0757768</v>
      </c>
      <c r="D231" s="27">
        <v>132031.69553032599</v>
      </c>
    </row>
    <row r="232" spans="1:4" x14ac:dyDescent="0.25">
      <c r="A232" s="25">
        <v>39036</v>
      </c>
      <c r="B232" s="27">
        <v>458227484520.47888</v>
      </c>
      <c r="C232" s="27">
        <v>120911896.17277059</v>
      </c>
      <c r="D232" s="27">
        <v>130920.23936372042</v>
      </c>
    </row>
    <row r="233" spans="1:4" x14ac:dyDescent="0.25">
      <c r="A233" s="25">
        <v>39037</v>
      </c>
      <c r="B233" s="27">
        <v>451283022715.18768</v>
      </c>
      <c r="C233" s="27">
        <v>120275058.4514706</v>
      </c>
      <c r="D233" s="27">
        <v>130476.32083480034</v>
      </c>
    </row>
    <row r="234" spans="1:4" x14ac:dyDescent="0.25">
      <c r="A234" s="25">
        <v>39038</v>
      </c>
      <c r="B234" s="27">
        <v>458637127016.21887</v>
      </c>
      <c r="C234" s="27">
        <v>121591447.17055596</v>
      </c>
      <c r="D234" s="27">
        <v>131444.0603513282</v>
      </c>
    </row>
    <row r="235" spans="1:4" x14ac:dyDescent="0.25">
      <c r="A235" s="25">
        <v>39041</v>
      </c>
      <c r="B235" s="27">
        <v>441623866201.55115</v>
      </c>
      <c r="C235" s="27">
        <v>118406312.48174001</v>
      </c>
      <c r="D235" s="27">
        <v>129196.20526746368</v>
      </c>
    </row>
    <row r="236" spans="1:4" x14ac:dyDescent="0.25">
      <c r="A236" s="25">
        <v>39042</v>
      </c>
      <c r="B236" s="27">
        <v>450511257078.10162</v>
      </c>
      <c r="C236" s="27">
        <v>119606106.64978936</v>
      </c>
      <c r="D236" s="27">
        <v>130084.46173250207</v>
      </c>
    </row>
    <row r="237" spans="1:4" x14ac:dyDescent="0.25">
      <c r="A237" s="25">
        <v>39043</v>
      </c>
      <c r="B237" s="27">
        <v>454998705306.33215</v>
      </c>
      <c r="C237" s="27">
        <v>121291090.43045306</v>
      </c>
      <c r="D237" s="27">
        <v>131321.81369283583</v>
      </c>
    </row>
    <row r="238" spans="1:4" x14ac:dyDescent="0.25">
      <c r="A238" s="25">
        <v>39045</v>
      </c>
      <c r="B238" s="27">
        <v>469377718813.02972</v>
      </c>
      <c r="C238" s="27">
        <v>123398895.97149366</v>
      </c>
      <c r="D238" s="27">
        <v>132874.7332392229</v>
      </c>
    </row>
    <row r="239" spans="1:4" x14ac:dyDescent="0.25">
      <c r="A239" s="25">
        <v>39048</v>
      </c>
      <c r="B239" s="27">
        <v>528501633853.52527</v>
      </c>
      <c r="C239" s="27">
        <v>134028808.80791023</v>
      </c>
      <c r="D239" s="27">
        <v>140553.07093814152</v>
      </c>
    </row>
    <row r="240" spans="1:4" x14ac:dyDescent="0.25">
      <c r="A240" s="25">
        <v>39049</v>
      </c>
      <c r="B240" s="27">
        <v>486206419789.29016</v>
      </c>
      <c r="C240" s="27">
        <v>126943078.09105945</v>
      </c>
      <c r="D240" s="27">
        <v>135616.09637272835</v>
      </c>
    </row>
    <row r="241" spans="1:4" x14ac:dyDescent="0.25">
      <c r="A241" s="25">
        <v>39050</v>
      </c>
      <c r="B241" s="27">
        <v>450302414045.43799</v>
      </c>
      <c r="C241" s="27">
        <v>119547175.87661356</v>
      </c>
      <c r="D241" s="27">
        <v>130364.86364799316</v>
      </c>
    </row>
    <row r="242" spans="1:4" x14ac:dyDescent="0.25">
      <c r="A242" s="25">
        <v>39051</v>
      </c>
      <c r="B242" s="27">
        <v>448950257358.56866</v>
      </c>
      <c r="C242" s="27">
        <v>118380812.850297</v>
      </c>
      <c r="D242" s="27">
        <v>129532.45511155503</v>
      </c>
    </row>
    <row r="243" spans="1:4" x14ac:dyDescent="0.25">
      <c r="A243" s="25">
        <v>39052</v>
      </c>
      <c r="B243" s="27">
        <v>462990045091.4422</v>
      </c>
      <c r="C243" s="27">
        <v>122148368.74530017</v>
      </c>
      <c r="D243" s="27">
        <v>132296.14894686767</v>
      </c>
    </row>
    <row r="244" spans="1:4" x14ac:dyDescent="0.25">
      <c r="A244" s="25">
        <v>39055</v>
      </c>
      <c r="B244" s="27">
        <v>447353764490.87561</v>
      </c>
      <c r="C244" s="27">
        <v>119140062.54790787</v>
      </c>
      <c r="D244" s="27">
        <v>130171.37444241895</v>
      </c>
    </row>
    <row r="245" spans="1:4" x14ac:dyDescent="0.25">
      <c r="A245" s="25">
        <v>39056</v>
      </c>
      <c r="B245" s="27">
        <v>447567066061.62256</v>
      </c>
      <c r="C245" s="27">
        <v>119745170.25333573</v>
      </c>
      <c r="D245" s="27">
        <v>130627.47702739324</v>
      </c>
    </row>
    <row r="246" spans="1:4" x14ac:dyDescent="0.25">
      <c r="A246" s="25">
        <v>39057</v>
      </c>
      <c r="B246" s="27">
        <v>453079753492.69379</v>
      </c>
      <c r="C246" s="27">
        <v>121139451.43807979</v>
      </c>
      <c r="D246" s="27">
        <v>131656.89258082776</v>
      </c>
    </row>
    <row r="247" spans="1:4" x14ac:dyDescent="0.25">
      <c r="A247" s="25">
        <v>39058</v>
      </c>
      <c r="B247" s="27">
        <v>469637589756.13892</v>
      </c>
      <c r="C247" s="27">
        <v>124379745.09302774</v>
      </c>
      <c r="D247" s="27">
        <v>134020.17478172586</v>
      </c>
    </row>
    <row r="248" spans="1:4" x14ac:dyDescent="0.25">
      <c r="A248" s="25">
        <v>39059</v>
      </c>
      <c r="B248" s="27">
        <v>475373060472.9389</v>
      </c>
      <c r="C248" s="27">
        <v>124676743.41579224</v>
      </c>
      <c r="D248" s="27">
        <v>134249.35709791919</v>
      </c>
    </row>
    <row r="249" spans="1:4" x14ac:dyDescent="0.25">
      <c r="A249" s="25">
        <v>39062</v>
      </c>
      <c r="B249" s="27">
        <v>447954550913.57709</v>
      </c>
      <c r="C249" s="27">
        <v>120072767.91389853</v>
      </c>
      <c r="D249" s="27">
        <v>130992.12425098264</v>
      </c>
    </row>
    <row r="250" spans="1:4" x14ac:dyDescent="0.25">
      <c r="A250" s="25">
        <v>39063</v>
      </c>
      <c r="B250" s="27">
        <v>440438371855.84192</v>
      </c>
      <c r="C250" s="27">
        <v>118169210.82317172</v>
      </c>
      <c r="D250" s="27">
        <v>129622.91101985711</v>
      </c>
    </row>
    <row r="251" spans="1:4" x14ac:dyDescent="0.25">
      <c r="A251" s="25">
        <v>39064</v>
      </c>
      <c r="B251" s="27">
        <v>428968467644.99219</v>
      </c>
      <c r="C251" s="27">
        <v>115318431.2201236</v>
      </c>
      <c r="D251" s="27">
        <v>127553.25152354996</v>
      </c>
    </row>
    <row r="252" spans="1:4" x14ac:dyDescent="0.25">
      <c r="A252" s="25">
        <v>39065</v>
      </c>
      <c r="B252" s="27">
        <v>427994242557.03772</v>
      </c>
      <c r="C252" s="27">
        <v>116102601.4367567</v>
      </c>
      <c r="D252" s="27">
        <v>128146.3052404859</v>
      </c>
    </row>
    <row r="253" spans="1:4" x14ac:dyDescent="0.25">
      <c r="A253" s="25">
        <v>39066</v>
      </c>
      <c r="B253" s="27">
        <v>434437280545.61511</v>
      </c>
      <c r="C253" s="27">
        <v>118463064.52923092</v>
      </c>
      <c r="D253" s="27">
        <v>129898.0306736784</v>
      </c>
    </row>
    <row r="254" spans="1:4" x14ac:dyDescent="0.25">
      <c r="A254" s="25">
        <v>39069</v>
      </c>
      <c r="B254" s="27">
        <v>445768743215.76178</v>
      </c>
      <c r="C254" s="27">
        <v>118991827.69569498</v>
      </c>
      <c r="D254" s="27">
        <v>130329.82772691963</v>
      </c>
    </row>
    <row r="255" spans="1:4" x14ac:dyDescent="0.25">
      <c r="A255" s="25">
        <v>39070</v>
      </c>
      <c r="B255" s="27">
        <v>488309992907.02051</v>
      </c>
      <c r="C255" s="27">
        <v>114263662.69665362</v>
      </c>
      <c r="D255" s="27">
        <v>126892.65106167871</v>
      </c>
    </row>
    <row r="256" spans="1:4" x14ac:dyDescent="0.25">
      <c r="A256" s="25">
        <v>39071</v>
      </c>
      <c r="B256" s="27">
        <v>427010791505.91364</v>
      </c>
      <c r="C256" s="27">
        <v>113709221.6750284</v>
      </c>
      <c r="D256" s="27">
        <v>126497.00779208075</v>
      </c>
    </row>
    <row r="257" spans="1:4" x14ac:dyDescent="0.25">
      <c r="A257" s="25">
        <v>39072</v>
      </c>
      <c r="B257" s="27">
        <v>418966454256.17993</v>
      </c>
      <c r="C257" s="27">
        <v>114961140.03952414</v>
      </c>
      <c r="D257" s="27">
        <v>127440.23913519624</v>
      </c>
    </row>
    <row r="258" spans="1:4" x14ac:dyDescent="0.25">
      <c r="A258" s="25">
        <v>39073</v>
      </c>
      <c r="B258" s="27">
        <v>416774274046.92584</v>
      </c>
      <c r="C258" s="27">
        <v>117430374.0153307</v>
      </c>
      <c r="D258" s="27">
        <v>129279.97011817743</v>
      </c>
    </row>
    <row r="259" spans="1:4" x14ac:dyDescent="0.25">
      <c r="A259" s="25">
        <v>39077</v>
      </c>
      <c r="B259" s="27">
        <v>408314755381.61859</v>
      </c>
      <c r="C259" s="27">
        <v>112782137.43390805</v>
      </c>
      <c r="D259" s="27">
        <v>125929.08709191724</v>
      </c>
    </row>
    <row r="260" spans="1:4" x14ac:dyDescent="0.25">
      <c r="A260" s="25">
        <v>39078</v>
      </c>
      <c r="B260" s="27">
        <v>385322256474.005</v>
      </c>
      <c r="C260" s="27">
        <v>108462649.68039797</v>
      </c>
      <c r="D260" s="27">
        <v>122728.69519962891</v>
      </c>
    </row>
    <row r="261" spans="1:4" x14ac:dyDescent="0.25">
      <c r="A261" s="25">
        <v>39079</v>
      </c>
      <c r="B261" s="27">
        <v>394102984598.12024</v>
      </c>
      <c r="C261" s="27">
        <v>109926478.36317867</v>
      </c>
      <c r="D261" s="27">
        <v>123847.43814609635</v>
      </c>
    </row>
    <row r="262" spans="1:4" x14ac:dyDescent="0.25">
      <c r="A262" s="25">
        <v>39080</v>
      </c>
      <c r="B262" s="27">
        <v>411064007292.24103</v>
      </c>
      <c r="C262" s="27">
        <v>111677804.84905468</v>
      </c>
      <c r="D262" s="27">
        <v>125177.4889593682</v>
      </c>
    </row>
    <row r="263" spans="1:4" x14ac:dyDescent="0.25">
      <c r="A263" s="25">
        <v>39085</v>
      </c>
      <c r="B263" s="27">
        <v>407119629501.17627</v>
      </c>
      <c r="C263" s="27">
        <v>111672450.5364401</v>
      </c>
      <c r="D263" s="27">
        <v>125247.53257473101</v>
      </c>
    </row>
    <row r="264" spans="1:4" x14ac:dyDescent="0.25">
      <c r="A264" s="25">
        <v>39086</v>
      </c>
      <c r="B264" s="27">
        <v>398682324146.01355</v>
      </c>
      <c r="C264" s="27">
        <v>110843086.7594485</v>
      </c>
      <c r="D264" s="27">
        <v>124642.44272551523</v>
      </c>
    </row>
    <row r="265" spans="1:4" x14ac:dyDescent="0.25">
      <c r="A265" s="25">
        <v>39087</v>
      </c>
      <c r="B265" s="27">
        <v>410239612390.1004</v>
      </c>
      <c r="C265" s="27">
        <v>114753296.44058263</v>
      </c>
      <c r="D265" s="27">
        <v>127588.65559747032</v>
      </c>
    </row>
    <row r="266" spans="1:4" x14ac:dyDescent="0.25">
      <c r="A266" s="25">
        <v>39090</v>
      </c>
      <c r="B266" s="27">
        <v>410145882587.76477</v>
      </c>
      <c r="C266" s="27">
        <v>112870658.92614564</v>
      </c>
      <c r="D266" s="27">
        <v>126239.11802923518</v>
      </c>
    </row>
    <row r="267" spans="1:4" x14ac:dyDescent="0.25">
      <c r="A267" s="25">
        <v>39091</v>
      </c>
      <c r="B267" s="27">
        <v>399074880929.55157</v>
      </c>
      <c r="C267" s="27">
        <v>112111860.06011233</v>
      </c>
      <c r="D267" s="27">
        <v>125688.51337554849</v>
      </c>
    </row>
    <row r="268" spans="1:4" x14ac:dyDescent="0.25">
      <c r="A268" s="25">
        <v>39092</v>
      </c>
      <c r="B268" s="27">
        <v>394984067947.23944</v>
      </c>
      <c r="C268" s="27">
        <v>110277701.36513714</v>
      </c>
      <c r="D268" s="27">
        <v>124332.77372870489</v>
      </c>
    </row>
    <row r="269" spans="1:4" x14ac:dyDescent="0.25">
      <c r="A269" s="25">
        <v>39093</v>
      </c>
      <c r="B269" s="27">
        <v>338762512299.70465</v>
      </c>
      <c r="C269" s="27">
        <v>98935111.884393379</v>
      </c>
      <c r="D269" s="27">
        <v>115822.33691739528</v>
      </c>
    </row>
    <row r="270" spans="1:4" x14ac:dyDescent="0.25">
      <c r="A270" s="25">
        <v>39094</v>
      </c>
      <c r="B270" s="27">
        <v>326429776593.48126</v>
      </c>
      <c r="C270" s="27">
        <v>96313968.147042409</v>
      </c>
      <c r="D270" s="27">
        <v>113790.5862497341</v>
      </c>
    </row>
    <row r="271" spans="1:4" x14ac:dyDescent="0.25">
      <c r="A271" s="25">
        <v>39098</v>
      </c>
      <c r="B271" s="27">
        <v>317225528082.34125</v>
      </c>
      <c r="C271" s="27">
        <v>94220566.149565086</v>
      </c>
      <c r="D271" s="27">
        <v>112196.53505963739</v>
      </c>
    </row>
    <row r="272" spans="1:4" x14ac:dyDescent="0.25">
      <c r="A272" s="25">
        <v>39099</v>
      </c>
      <c r="B272" s="27">
        <v>315067136398.58344</v>
      </c>
      <c r="C272" s="27">
        <v>94338439.049976036</v>
      </c>
      <c r="D272" s="27">
        <v>112303.69667158536</v>
      </c>
    </row>
    <row r="273" spans="1:4" x14ac:dyDescent="0.25">
      <c r="A273" s="25">
        <v>39100</v>
      </c>
      <c r="B273" s="27">
        <v>321580891778.47723</v>
      </c>
      <c r="C273" s="27">
        <v>96023621.843636736</v>
      </c>
      <c r="D273" s="27">
        <v>113654.67764900553</v>
      </c>
    </row>
    <row r="274" spans="1:4" x14ac:dyDescent="0.25">
      <c r="A274" s="25">
        <v>39101</v>
      </c>
      <c r="B274" s="27">
        <v>303763182854.57074</v>
      </c>
      <c r="C274" s="27">
        <v>91930818.252622485</v>
      </c>
      <c r="D274" s="27">
        <v>110438.97813026384</v>
      </c>
    </row>
    <row r="275" spans="1:4" x14ac:dyDescent="0.25">
      <c r="A275" s="25">
        <v>39104</v>
      </c>
      <c r="B275" s="27">
        <v>312446500647.47644</v>
      </c>
      <c r="C275" s="27">
        <v>93684749.627074182</v>
      </c>
      <c r="D275" s="27">
        <v>111883.7488013603</v>
      </c>
    </row>
    <row r="276" spans="1:4" x14ac:dyDescent="0.25">
      <c r="A276" s="25">
        <v>39105</v>
      </c>
      <c r="B276" s="27">
        <v>300784141488.2561</v>
      </c>
      <c r="C276" s="27">
        <v>89441027.59054929</v>
      </c>
      <c r="D276" s="27">
        <v>108518.67949006805</v>
      </c>
    </row>
    <row r="277" spans="1:4" x14ac:dyDescent="0.25">
      <c r="A277" s="25">
        <v>39106</v>
      </c>
      <c r="B277" s="27">
        <v>290110331175.99249</v>
      </c>
      <c r="C277" s="27">
        <v>87955520.13311559</v>
      </c>
      <c r="D277" s="27">
        <v>107330.33860638112</v>
      </c>
    </row>
    <row r="278" spans="1:4" x14ac:dyDescent="0.25">
      <c r="A278" s="25">
        <v>39107</v>
      </c>
      <c r="B278" s="27">
        <v>309605786670.63373</v>
      </c>
      <c r="C278" s="27">
        <v>92903414.716958448</v>
      </c>
      <c r="D278" s="27">
        <v>111368.53954501565</v>
      </c>
    </row>
    <row r="279" spans="1:4" x14ac:dyDescent="0.25">
      <c r="A279" s="25">
        <v>39108</v>
      </c>
      <c r="B279" s="27">
        <v>309327544965.93805</v>
      </c>
      <c r="C279" s="27">
        <v>93274900.54727459</v>
      </c>
      <c r="D279" s="27">
        <v>111678.96274081284</v>
      </c>
    </row>
    <row r="280" spans="1:4" x14ac:dyDescent="0.25">
      <c r="A280" s="25">
        <v>39111</v>
      </c>
      <c r="B280" s="27">
        <v>309256871123.69812</v>
      </c>
      <c r="C280" s="27">
        <v>92929318.226785257</v>
      </c>
      <c r="D280" s="27">
        <v>111443.86956966441</v>
      </c>
    </row>
    <row r="281" spans="1:4" x14ac:dyDescent="0.25">
      <c r="A281" s="25">
        <v>39112</v>
      </c>
      <c r="B281" s="27">
        <v>300245891647.54663</v>
      </c>
      <c r="C281" s="27">
        <v>90745453.721181795</v>
      </c>
      <c r="D281" s="27">
        <v>109711.52354796193</v>
      </c>
    </row>
    <row r="282" spans="1:4" x14ac:dyDescent="0.25">
      <c r="A282" s="25">
        <v>39113</v>
      </c>
      <c r="B282" s="27">
        <v>291057793583.66656</v>
      </c>
      <c r="C282" s="27">
        <v>88610738.35158433</v>
      </c>
      <c r="D282" s="27">
        <v>108004.34660805212</v>
      </c>
    </row>
    <row r="283" spans="1:4" x14ac:dyDescent="0.25">
      <c r="A283" s="25">
        <v>39114</v>
      </c>
      <c r="B283" s="27">
        <v>282558982072.53497</v>
      </c>
      <c r="C283" s="27">
        <v>86972321.414823651</v>
      </c>
      <c r="D283" s="27">
        <v>106686.22572451491</v>
      </c>
    </row>
    <row r="284" spans="1:4" x14ac:dyDescent="0.25">
      <c r="A284" s="25">
        <v>39115</v>
      </c>
      <c r="B284" s="27">
        <v>280726327592.70911</v>
      </c>
      <c r="C284" s="27">
        <v>86422132.569474444</v>
      </c>
      <c r="D284" s="27">
        <v>106249.33289393202</v>
      </c>
    </row>
    <row r="285" spans="1:4" x14ac:dyDescent="0.25">
      <c r="A285" s="25">
        <v>39118</v>
      </c>
      <c r="B285" s="27">
        <v>280354856635.05975</v>
      </c>
      <c r="C285" s="27">
        <v>86550644.538097128</v>
      </c>
      <c r="D285" s="27">
        <v>106393.5674496893</v>
      </c>
    </row>
    <row r="286" spans="1:4" x14ac:dyDescent="0.25">
      <c r="A286" s="25">
        <v>39119</v>
      </c>
      <c r="B286" s="27">
        <v>274500562990.44824</v>
      </c>
      <c r="C286" s="27">
        <v>84647666.548185229</v>
      </c>
      <c r="D286" s="27">
        <v>104847.06653712239</v>
      </c>
    </row>
    <row r="287" spans="1:4" x14ac:dyDescent="0.25">
      <c r="A287" s="25">
        <v>39120</v>
      </c>
      <c r="B287" s="27">
        <v>267987222430.71439</v>
      </c>
      <c r="C287" s="27">
        <v>82953914.19306165</v>
      </c>
      <c r="D287" s="27">
        <v>103461.27051698926</v>
      </c>
    </row>
    <row r="288" spans="1:4" x14ac:dyDescent="0.25">
      <c r="A288" s="25">
        <v>39121</v>
      </c>
      <c r="B288" s="27">
        <v>266871571160.66116</v>
      </c>
      <c r="C288" s="27">
        <v>83761252.526933938</v>
      </c>
      <c r="D288" s="27">
        <v>104145.159462999</v>
      </c>
    </row>
    <row r="289" spans="1:4" x14ac:dyDescent="0.25">
      <c r="A289" s="25">
        <v>39122</v>
      </c>
      <c r="B289" s="27">
        <v>282184141592.31952</v>
      </c>
      <c r="C289" s="27">
        <v>86188049.820323035</v>
      </c>
      <c r="D289" s="27">
        <v>106169.42952850422</v>
      </c>
    </row>
    <row r="290" spans="1:4" x14ac:dyDescent="0.25">
      <c r="A290" s="25">
        <v>39125</v>
      </c>
      <c r="B290" s="27">
        <v>287412894628.61249</v>
      </c>
      <c r="C290" s="27">
        <v>88439383.27416122</v>
      </c>
      <c r="D290" s="27">
        <v>108057.08047161151</v>
      </c>
    </row>
    <row r="291" spans="1:4" x14ac:dyDescent="0.25">
      <c r="A291" s="25">
        <v>39126</v>
      </c>
      <c r="B291" s="27">
        <v>272132536992.24414</v>
      </c>
      <c r="C291" s="27">
        <v>83557851.84842816</v>
      </c>
      <c r="D291" s="27">
        <v>104094.15491465753</v>
      </c>
    </row>
    <row r="292" spans="1:4" x14ac:dyDescent="0.25">
      <c r="A292" s="25">
        <v>39127</v>
      </c>
      <c r="B292" s="27">
        <v>252723559566.10666</v>
      </c>
      <c r="C292" s="27">
        <v>79793841.221274301</v>
      </c>
      <c r="D292" s="27">
        <v>100980.89848126838</v>
      </c>
    </row>
    <row r="293" spans="1:4" x14ac:dyDescent="0.25">
      <c r="A293" s="25">
        <v>39128</v>
      </c>
      <c r="B293" s="27">
        <v>247623926763.04135</v>
      </c>
      <c r="C293" s="27">
        <v>78926222.129260972</v>
      </c>
      <c r="D293" s="27">
        <v>100261.28755841017</v>
      </c>
    </row>
    <row r="294" spans="1:4" x14ac:dyDescent="0.25">
      <c r="A294" s="25">
        <v>39129</v>
      </c>
      <c r="B294" s="27">
        <v>247889351705.95987</v>
      </c>
      <c r="C294" s="27">
        <v>78993278.819421902</v>
      </c>
      <c r="D294" s="27">
        <v>100330.35461618203</v>
      </c>
    </row>
    <row r="295" spans="1:4" x14ac:dyDescent="0.25">
      <c r="A295" s="25">
        <v>39133</v>
      </c>
      <c r="B295" s="27">
        <v>237616607721.04688</v>
      </c>
      <c r="C295" s="27">
        <v>76962687.215057135</v>
      </c>
      <c r="D295" s="27">
        <v>98660.245930604884</v>
      </c>
    </row>
    <row r="296" spans="1:4" x14ac:dyDescent="0.25">
      <c r="A296" s="25">
        <v>39134</v>
      </c>
      <c r="B296" s="27">
        <v>238081999028.48911</v>
      </c>
      <c r="C296" s="27">
        <v>75793502.043926075</v>
      </c>
      <c r="D296" s="27">
        <v>97673.163272554346</v>
      </c>
    </row>
    <row r="297" spans="1:4" x14ac:dyDescent="0.25">
      <c r="A297" s="25">
        <v>39135</v>
      </c>
      <c r="B297" s="27">
        <v>232155964057.99704</v>
      </c>
      <c r="C297" s="27">
        <v>74982082.303910121</v>
      </c>
      <c r="D297" s="27">
        <v>96988.055122354985</v>
      </c>
    </row>
    <row r="298" spans="1:4" x14ac:dyDescent="0.25">
      <c r="A298" s="25">
        <v>39136</v>
      </c>
      <c r="B298" s="27">
        <v>246977252039.92014</v>
      </c>
      <c r="C298" s="27">
        <v>79168880.96414949</v>
      </c>
      <c r="D298" s="27">
        <v>100610.28756212258</v>
      </c>
    </row>
    <row r="299" spans="1:4" x14ac:dyDescent="0.25">
      <c r="A299" s="25">
        <v>39139</v>
      </c>
      <c r="B299" s="27">
        <v>243528815975.83548</v>
      </c>
      <c r="C299" s="27">
        <v>77958956.440868601</v>
      </c>
      <c r="D299" s="27">
        <v>99622.31832411894</v>
      </c>
    </row>
    <row r="300" spans="1:4" x14ac:dyDescent="0.25">
      <c r="A300" s="25">
        <v>39140</v>
      </c>
      <c r="B300" s="27">
        <v>358589170048.58197</v>
      </c>
      <c r="C300" s="27">
        <v>106647791.62519634</v>
      </c>
      <c r="D300" s="27">
        <v>124074.80440370129</v>
      </c>
    </row>
    <row r="301" spans="1:4" x14ac:dyDescent="0.25">
      <c r="A301" s="25">
        <v>39141</v>
      </c>
      <c r="B301" s="27">
        <v>303370133338.289</v>
      </c>
      <c r="C301" s="27">
        <v>93892185.687590912</v>
      </c>
      <c r="D301" s="27">
        <v>114196.86500138327</v>
      </c>
    </row>
    <row r="302" spans="1:4" x14ac:dyDescent="0.25">
      <c r="A302" s="25">
        <v>39142</v>
      </c>
      <c r="B302" s="27">
        <v>327345871701.3479</v>
      </c>
      <c r="C302" s="27">
        <v>100028203.4111305</v>
      </c>
      <c r="D302" s="27">
        <v>119186.13828733364</v>
      </c>
    </row>
    <row r="303" spans="1:4" x14ac:dyDescent="0.25">
      <c r="A303" s="25">
        <v>39143</v>
      </c>
      <c r="B303" s="27">
        <v>368442017426.52997</v>
      </c>
      <c r="C303" s="27">
        <v>108643564.38609323</v>
      </c>
      <c r="D303" s="27">
        <v>126044.26904805204</v>
      </c>
    </row>
    <row r="304" spans="1:4" x14ac:dyDescent="0.25">
      <c r="A304" s="25">
        <v>39146</v>
      </c>
      <c r="B304" s="27">
        <v>397876065926.77875</v>
      </c>
      <c r="C304" s="27">
        <v>116192007.17995384</v>
      </c>
      <c r="D304" s="27">
        <v>131928.73252695322</v>
      </c>
    </row>
    <row r="305" spans="1:4" x14ac:dyDescent="0.25">
      <c r="A305" s="25">
        <v>39147</v>
      </c>
      <c r="B305" s="27">
        <v>351164453424.14136</v>
      </c>
      <c r="C305" s="27">
        <v>105021572.16841386</v>
      </c>
      <c r="D305" s="27">
        <v>123489.23361328068</v>
      </c>
    </row>
    <row r="306" spans="1:4" x14ac:dyDescent="0.25">
      <c r="A306" s="25">
        <v>39148</v>
      </c>
      <c r="B306" s="27">
        <v>339806756409.11182</v>
      </c>
      <c r="C306" s="27">
        <v>102349632.24657074</v>
      </c>
      <c r="D306" s="27">
        <v>121409.65630781287</v>
      </c>
    </row>
    <row r="307" spans="1:4" x14ac:dyDescent="0.25">
      <c r="A307" s="25">
        <v>39149</v>
      </c>
      <c r="B307" s="27">
        <v>313680647546.06238</v>
      </c>
      <c r="C307" s="27">
        <v>96744438.891877607</v>
      </c>
      <c r="D307" s="27">
        <v>116991.72212610232</v>
      </c>
    </row>
    <row r="308" spans="1:4" x14ac:dyDescent="0.25">
      <c r="A308" s="25">
        <v>39150</v>
      </c>
      <c r="B308" s="27">
        <v>314115532847.6781</v>
      </c>
      <c r="C308" s="27">
        <v>96567276.64987424</v>
      </c>
      <c r="D308" s="27">
        <v>116863.03655448943</v>
      </c>
    </row>
    <row r="309" spans="1:4" x14ac:dyDescent="0.25">
      <c r="A309" s="25">
        <v>39153</v>
      </c>
      <c r="B309" s="27">
        <v>302381014538.78082</v>
      </c>
      <c r="C309" s="27">
        <v>94099919.715275913</v>
      </c>
      <c r="D309" s="27">
        <v>114914.86955279933</v>
      </c>
    </row>
    <row r="310" spans="1:4" x14ac:dyDescent="0.25">
      <c r="A310" s="25">
        <v>39154</v>
      </c>
      <c r="B310" s="27">
        <v>362953245415.01178</v>
      </c>
      <c r="C310" s="27">
        <v>107455843.82550295</v>
      </c>
      <c r="D310" s="27">
        <v>125802.09731845354</v>
      </c>
    </row>
    <row r="311" spans="1:4" x14ac:dyDescent="0.25">
      <c r="A311" s="25">
        <v>39155</v>
      </c>
      <c r="B311" s="27">
        <v>389025918016.82642</v>
      </c>
      <c r="C311" s="27">
        <v>113370893.03303446</v>
      </c>
      <c r="D311" s="27">
        <v>130433.84547459912</v>
      </c>
    </row>
    <row r="312" spans="1:4" x14ac:dyDescent="0.25">
      <c r="A312" s="25">
        <v>39156</v>
      </c>
      <c r="B312" s="27">
        <v>391119623903.74316</v>
      </c>
      <c r="C312" s="27">
        <v>114279883.22212067</v>
      </c>
      <c r="D312" s="27">
        <v>131146.80162312207</v>
      </c>
    </row>
    <row r="313" spans="1:4" x14ac:dyDescent="0.25">
      <c r="A313" s="25">
        <v>39157</v>
      </c>
      <c r="B313" s="27">
        <v>414153369108.15485</v>
      </c>
      <c r="C313" s="27">
        <v>119601124.72777982</v>
      </c>
      <c r="D313" s="27">
        <v>135233.66383662832</v>
      </c>
    </row>
    <row r="314" spans="1:4" x14ac:dyDescent="0.25">
      <c r="A314" s="25">
        <v>39160</v>
      </c>
      <c r="B314" s="27">
        <v>372459998228.00482</v>
      </c>
      <c r="C314" s="27">
        <v>108654962.03187287</v>
      </c>
      <c r="D314" s="27">
        <v>127031.78728065279</v>
      </c>
    </row>
    <row r="315" spans="1:4" x14ac:dyDescent="0.25">
      <c r="A315" s="25">
        <v>39161</v>
      </c>
      <c r="B315" s="27">
        <v>342382616452.6864</v>
      </c>
      <c r="C315" s="27">
        <v>102720111.93893014</v>
      </c>
      <c r="D315" s="27">
        <v>122421.33184613221</v>
      </c>
    </row>
    <row r="316" spans="1:4" x14ac:dyDescent="0.25">
      <c r="A316" s="25">
        <v>39162</v>
      </c>
      <c r="B316" s="27">
        <v>292058848286.06421</v>
      </c>
      <c r="C316" s="27">
        <v>90932839.726700008</v>
      </c>
      <c r="D316" s="27">
        <v>113070.82262173365</v>
      </c>
    </row>
    <row r="317" spans="1:4" x14ac:dyDescent="0.25">
      <c r="A317" s="25">
        <v>39163</v>
      </c>
      <c r="B317" s="27">
        <v>291852871721.4483</v>
      </c>
      <c r="C317" s="27">
        <v>91774186.542137042</v>
      </c>
      <c r="D317" s="27">
        <v>113781.80702220779</v>
      </c>
    </row>
    <row r="318" spans="1:4" x14ac:dyDescent="0.25">
      <c r="A318" s="25">
        <v>39164</v>
      </c>
      <c r="B318" s="27">
        <v>294031060311.39105</v>
      </c>
      <c r="C318" s="27">
        <v>91659742.374400973</v>
      </c>
      <c r="D318" s="27">
        <v>113700.84168932804</v>
      </c>
    </row>
    <row r="319" spans="1:4" x14ac:dyDescent="0.25">
      <c r="A319" s="25">
        <v>39167</v>
      </c>
      <c r="B319" s="27">
        <v>285974862258.89404</v>
      </c>
      <c r="C319" s="27">
        <v>91959171.689073205</v>
      </c>
      <c r="D319" s="27">
        <v>113989.33058788917</v>
      </c>
    </row>
    <row r="320" spans="1:4" x14ac:dyDescent="0.25">
      <c r="A320" s="25">
        <v>39168</v>
      </c>
      <c r="B320" s="27">
        <v>312503440384.93677</v>
      </c>
      <c r="C320" s="27">
        <v>96837267.156103984</v>
      </c>
      <c r="D320" s="27">
        <v>118034.05856657232</v>
      </c>
    </row>
    <row r="321" spans="1:4" x14ac:dyDescent="0.25">
      <c r="A321" s="25">
        <v>39169</v>
      </c>
      <c r="B321" s="27">
        <v>346913765384.28772</v>
      </c>
      <c r="C321" s="27">
        <v>104543918.61996622</v>
      </c>
      <c r="D321" s="27">
        <v>124310.48128037846</v>
      </c>
    </row>
    <row r="322" spans="1:4" x14ac:dyDescent="0.25">
      <c r="A322" s="25">
        <v>39170</v>
      </c>
      <c r="B322" s="27">
        <v>335083375072.42865</v>
      </c>
      <c r="C322" s="27">
        <v>103530843.77213043</v>
      </c>
      <c r="D322" s="27">
        <v>123522.28568342001</v>
      </c>
    </row>
    <row r="323" spans="1:4" x14ac:dyDescent="0.25">
      <c r="A323" s="25">
        <v>39171</v>
      </c>
      <c r="B323" s="27">
        <v>345094577002.71777</v>
      </c>
      <c r="C323" s="27">
        <v>102162158.29603106</v>
      </c>
      <c r="D323" s="27">
        <v>122448.4263478707</v>
      </c>
    </row>
    <row r="324" spans="1:4" x14ac:dyDescent="0.25">
      <c r="A324" s="25">
        <v>39174</v>
      </c>
      <c r="B324" s="27">
        <v>343727290703.03198</v>
      </c>
      <c r="C324" s="27">
        <v>105145724.59790413</v>
      </c>
      <c r="D324" s="27">
        <v>124876.30027465864</v>
      </c>
    </row>
    <row r="325" spans="1:4" x14ac:dyDescent="0.25">
      <c r="A325" s="25">
        <v>39175</v>
      </c>
      <c r="B325" s="27">
        <v>315756935306.24261</v>
      </c>
      <c r="C325" s="27">
        <v>98716137.427758023</v>
      </c>
      <c r="D325" s="27">
        <v>119800.53962541725</v>
      </c>
    </row>
    <row r="326" spans="1:4" x14ac:dyDescent="0.25">
      <c r="A326" s="25">
        <v>39176</v>
      </c>
      <c r="B326" s="27">
        <v>308875294336.4884</v>
      </c>
      <c r="C326" s="27">
        <v>96539261.278998658</v>
      </c>
      <c r="D326" s="27">
        <v>118053.63256187415</v>
      </c>
    </row>
    <row r="327" spans="1:4" x14ac:dyDescent="0.25">
      <c r="A327" s="25">
        <v>39177</v>
      </c>
      <c r="B327" s="27">
        <v>303066414989.63074</v>
      </c>
      <c r="C327" s="27">
        <v>94814163.471141443</v>
      </c>
      <c r="D327" s="27">
        <v>116661.36577718287</v>
      </c>
    </row>
    <row r="328" spans="1:4" x14ac:dyDescent="0.25">
      <c r="A328" s="25">
        <v>39181</v>
      </c>
      <c r="B328" s="27">
        <v>295552145795.88397</v>
      </c>
      <c r="C328" s="27">
        <v>94133866.46043992</v>
      </c>
      <c r="D328" s="27">
        <v>116159.02267402931</v>
      </c>
    </row>
    <row r="329" spans="1:4" x14ac:dyDescent="0.25">
      <c r="A329" s="25">
        <v>39182</v>
      </c>
      <c r="B329" s="27">
        <v>277411661705.4895</v>
      </c>
      <c r="C329" s="27">
        <v>89146107.758600593</v>
      </c>
      <c r="D329" s="27">
        <v>112069.64120239484</v>
      </c>
    </row>
    <row r="330" spans="1:4" x14ac:dyDescent="0.25">
      <c r="A330" s="25">
        <v>39183</v>
      </c>
      <c r="B330" s="27">
        <v>296781576974.81482</v>
      </c>
      <c r="C330" s="27">
        <v>93597067.995204866</v>
      </c>
      <c r="D330" s="27">
        <v>115813.1904740919</v>
      </c>
    </row>
    <row r="331" spans="1:4" x14ac:dyDescent="0.25">
      <c r="A331" s="25">
        <v>39184</v>
      </c>
      <c r="B331" s="27">
        <v>283074917557.16736</v>
      </c>
      <c r="C331" s="27">
        <v>90638483.045610711</v>
      </c>
      <c r="D331" s="27">
        <v>113386.37622587965</v>
      </c>
    </row>
    <row r="332" spans="1:4" x14ac:dyDescent="0.25">
      <c r="A332" s="25">
        <v>39185</v>
      </c>
      <c r="B332" s="27">
        <v>273517908365.75061</v>
      </c>
      <c r="C332" s="27">
        <v>88532130.51200074</v>
      </c>
      <c r="D332" s="27">
        <v>111643.167704773</v>
      </c>
    </row>
    <row r="333" spans="1:4" x14ac:dyDescent="0.25">
      <c r="A333" s="25">
        <v>39188</v>
      </c>
      <c r="B333" s="27">
        <v>251203167827.54419</v>
      </c>
      <c r="C333" s="27">
        <v>82479066.235580638</v>
      </c>
      <c r="D333" s="27">
        <v>106594.25828990694</v>
      </c>
    </row>
    <row r="334" spans="1:4" x14ac:dyDescent="0.25">
      <c r="A334" s="25">
        <v>39189</v>
      </c>
      <c r="B334" s="27">
        <v>250324300097.32382</v>
      </c>
      <c r="C334" s="27">
        <v>84123610.290608391</v>
      </c>
      <c r="D334" s="27">
        <v>108023.72019526827</v>
      </c>
    </row>
    <row r="335" spans="1:4" x14ac:dyDescent="0.25">
      <c r="A335" s="25">
        <v>39190</v>
      </c>
      <c r="B335" s="27">
        <v>256485615350.22128</v>
      </c>
      <c r="C335" s="27">
        <v>84026787.459264353</v>
      </c>
      <c r="D335" s="27">
        <v>107953.57079417411</v>
      </c>
    </row>
    <row r="336" spans="1:4" x14ac:dyDescent="0.25">
      <c r="A336" s="25">
        <v>39191</v>
      </c>
      <c r="B336" s="27">
        <v>256016966323.68948</v>
      </c>
      <c r="C336" s="27">
        <v>83100496.168717504</v>
      </c>
      <c r="D336" s="27">
        <v>107172.93780430227</v>
      </c>
    </row>
    <row r="337" spans="1:4" x14ac:dyDescent="0.25">
      <c r="A337" s="25">
        <v>39192</v>
      </c>
      <c r="B337" s="27">
        <v>251089786287.90402</v>
      </c>
      <c r="C337" s="27">
        <v>83137857.729872808</v>
      </c>
      <c r="D337" s="27">
        <v>107217.68222598385</v>
      </c>
    </row>
    <row r="338" spans="1:4" x14ac:dyDescent="0.25">
      <c r="A338" s="25">
        <v>39195</v>
      </c>
      <c r="B338" s="27">
        <v>261617607454.41016</v>
      </c>
      <c r="C338" s="27">
        <v>85030179.350844383</v>
      </c>
      <c r="D338" s="27">
        <v>108882.50825416303</v>
      </c>
    </row>
    <row r="339" spans="1:4" x14ac:dyDescent="0.25">
      <c r="A339" s="25">
        <v>39196</v>
      </c>
      <c r="B339" s="27">
        <v>260263998566.81589</v>
      </c>
      <c r="C339" s="27">
        <v>84952761.001541525</v>
      </c>
      <c r="D339" s="27">
        <v>108829.18501368088</v>
      </c>
    </row>
    <row r="340" spans="1:4" x14ac:dyDescent="0.25">
      <c r="A340" s="25">
        <v>39197</v>
      </c>
      <c r="B340" s="27">
        <v>254191980420.53168</v>
      </c>
      <c r="C340" s="27">
        <v>83638516.176460758</v>
      </c>
      <c r="D340" s="27">
        <v>107719.53046856335</v>
      </c>
    </row>
    <row r="341" spans="1:4" x14ac:dyDescent="0.25">
      <c r="A341" s="25">
        <v>39198</v>
      </c>
      <c r="B341" s="27">
        <v>257985205321.20508</v>
      </c>
      <c r="C341" s="27">
        <v>84045683.115638912</v>
      </c>
      <c r="D341" s="27">
        <v>108081.74481679747</v>
      </c>
    </row>
    <row r="342" spans="1:4" x14ac:dyDescent="0.25">
      <c r="A342" s="25">
        <v>39199</v>
      </c>
      <c r="B342" s="27">
        <v>253763130343.33667</v>
      </c>
      <c r="C342" s="27">
        <v>83191277.872862548</v>
      </c>
      <c r="D342" s="27">
        <v>107361.92222898788</v>
      </c>
    </row>
    <row r="343" spans="1:4" x14ac:dyDescent="0.25">
      <c r="A343" s="25">
        <v>39202</v>
      </c>
      <c r="B343" s="27">
        <v>268883760261.1449</v>
      </c>
      <c r="C343" s="27">
        <v>86603727.909054995</v>
      </c>
      <c r="D343" s="27">
        <v>110335.46580439463</v>
      </c>
    </row>
    <row r="344" spans="1:4" x14ac:dyDescent="0.25">
      <c r="A344" s="25">
        <v>39203</v>
      </c>
      <c r="B344" s="27">
        <v>267111147319.77277</v>
      </c>
      <c r="C344" s="27">
        <v>86664913.493195519</v>
      </c>
      <c r="D344" s="27">
        <v>110400.21723295514</v>
      </c>
    </row>
    <row r="345" spans="1:4" x14ac:dyDescent="0.25">
      <c r="A345" s="25">
        <v>39204</v>
      </c>
      <c r="B345" s="27">
        <v>259059469328.297</v>
      </c>
      <c r="C345" s="27">
        <v>84757990.954389542</v>
      </c>
      <c r="D345" s="27">
        <v>108793.55095963668</v>
      </c>
    </row>
    <row r="346" spans="1:4" x14ac:dyDescent="0.25">
      <c r="A346" s="25">
        <v>39205</v>
      </c>
      <c r="B346" s="27">
        <v>256999452119.80157</v>
      </c>
      <c r="C346" s="27">
        <v>83846237.4448082</v>
      </c>
      <c r="D346" s="27">
        <v>108025.95129454853</v>
      </c>
    </row>
    <row r="347" spans="1:4" x14ac:dyDescent="0.25">
      <c r="A347" s="25">
        <v>39206</v>
      </c>
      <c r="B347" s="27">
        <v>259429135713.16052</v>
      </c>
      <c r="C347" s="27">
        <v>84183368.751237646</v>
      </c>
      <c r="D347" s="27">
        <v>108328.00973751023</v>
      </c>
    </row>
    <row r="348" spans="1:4" x14ac:dyDescent="0.25">
      <c r="A348" s="25">
        <v>39209</v>
      </c>
      <c r="B348" s="27">
        <v>260310330309.77264</v>
      </c>
      <c r="C348" s="27">
        <v>84992521.863837823</v>
      </c>
      <c r="D348" s="27">
        <v>109059.74926027471</v>
      </c>
    </row>
    <row r="349" spans="1:4" x14ac:dyDescent="0.25">
      <c r="A349" s="25">
        <v>39210</v>
      </c>
      <c r="B349" s="27">
        <v>266354489491.92993</v>
      </c>
      <c r="C349" s="27">
        <v>86288201.47856015</v>
      </c>
      <c r="D349" s="27">
        <v>110180.64980740409</v>
      </c>
    </row>
    <row r="350" spans="1:4" x14ac:dyDescent="0.25">
      <c r="A350" s="25">
        <v>39211</v>
      </c>
      <c r="B350" s="27">
        <v>260232718613.08105</v>
      </c>
      <c r="C350" s="27">
        <v>84732511.321795076</v>
      </c>
      <c r="D350" s="27">
        <v>108869.02811430795</v>
      </c>
    </row>
    <row r="351" spans="1:4" x14ac:dyDescent="0.25">
      <c r="A351" s="25">
        <v>39212</v>
      </c>
      <c r="B351" s="27">
        <v>276008821280.47803</v>
      </c>
      <c r="C351" s="27">
        <v>88634647.311698928</v>
      </c>
      <c r="D351" s="27">
        <v>112223.94591582874</v>
      </c>
    </row>
    <row r="352" spans="1:4" x14ac:dyDescent="0.25">
      <c r="A352" s="25">
        <v>39213</v>
      </c>
      <c r="B352" s="27">
        <v>259870715454.63635</v>
      </c>
      <c r="C352" s="27">
        <v>85723957.658259615</v>
      </c>
      <c r="D352" s="27">
        <v>109779.98884949707</v>
      </c>
    </row>
    <row r="353" spans="1:4" x14ac:dyDescent="0.25">
      <c r="A353" s="25">
        <v>39216</v>
      </c>
      <c r="B353" s="27">
        <v>276034196853.86908</v>
      </c>
      <c r="C353" s="27">
        <v>88009806.525495827</v>
      </c>
      <c r="D353" s="27">
        <v>111769.31475177086</v>
      </c>
    </row>
    <row r="354" spans="1:4" x14ac:dyDescent="0.25">
      <c r="A354" s="25">
        <v>39217</v>
      </c>
      <c r="B354" s="27">
        <v>275197369989.3913</v>
      </c>
      <c r="C354" s="27">
        <v>88743442.267381445</v>
      </c>
      <c r="D354" s="27">
        <v>112403.18030152026</v>
      </c>
    </row>
    <row r="355" spans="1:4" x14ac:dyDescent="0.25">
      <c r="A355" s="25">
        <v>39218</v>
      </c>
      <c r="B355" s="27">
        <v>271690714581.95007</v>
      </c>
      <c r="C355" s="27">
        <v>87430199.61028406</v>
      </c>
      <c r="D355" s="27">
        <v>111307.12869897531</v>
      </c>
    </row>
    <row r="356" spans="1:4" x14ac:dyDescent="0.25">
      <c r="A356" s="25">
        <v>39219</v>
      </c>
      <c r="B356" s="27">
        <v>272742766590.43802</v>
      </c>
      <c r="C356" s="27">
        <v>88372526.518670171</v>
      </c>
      <c r="D356" s="27">
        <v>112119.60987806384</v>
      </c>
    </row>
    <row r="357" spans="1:4" x14ac:dyDescent="0.25">
      <c r="A357" s="25">
        <v>39220</v>
      </c>
      <c r="B357" s="27">
        <v>265319948808.78751</v>
      </c>
      <c r="C357" s="27">
        <v>86776844.106004134</v>
      </c>
      <c r="D357" s="27">
        <v>110782.79139937782</v>
      </c>
    </row>
    <row r="358" spans="1:4" x14ac:dyDescent="0.25">
      <c r="A358" s="25">
        <v>39223</v>
      </c>
      <c r="B358" s="27">
        <v>259107567797.94669</v>
      </c>
      <c r="C358" s="27">
        <v>84863272.2066966</v>
      </c>
      <c r="D358" s="27">
        <v>109192.19557452828</v>
      </c>
    </row>
    <row r="359" spans="1:4" x14ac:dyDescent="0.25">
      <c r="A359" s="25">
        <v>39224</v>
      </c>
      <c r="B359" s="27">
        <v>256783728431.11505</v>
      </c>
      <c r="C359" s="27">
        <v>85214466.945329756</v>
      </c>
      <c r="D359" s="27">
        <v>109506.06553786367</v>
      </c>
    </row>
    <row r="360" spans="1:4" x14ac:dyDescent="0.25">
      <c r="A360" s="25">
        <v>39225</v>
      </c>
      <c r="B360" s="27">
        <v>257336474177.83722</v>
      </c>
      <c r="C360" s="27">
        <v>84758420.302831739</v>
      </c>
      <c r="D360" s="27">
        <v>109128.02115183893</v>
      </c>
    </row>
    <row r="361" spans="1:4" x14ac:dyDescent="0.25">
      <c r="A361" s="25">
        <v>39226</v>
      </c>
      <c r="B361" s="27">
        <v>274567167627.86957</v>
      </c>
      <c r="C361" s="27">
        <v>88691314.71985361</v>
      </c>
      <c r="D361" s="27">
        <v>112516.34944898004</v>
      </c>
    </row>
    <row r="362" spans="1:4" x14ac:dyDescent="0.25">
      <c r="A362" s="25">
        <v>39227</v>
      </c>
      <c r="B362" s="27">
        <v>263664778444.50131</v>
      </c>
      <c r="C362" s="27">
        <v>86924992.498524815</v>
      </c>
      <c r="D362" s="27">
        <v>111035.5017115278</v>
      </c>
    </row>
    <row r="363" spans="1:4" x14ac:dyDescent="0.25">
      <c r="A363" s="25">
        <v>39231</v>
      </c>
      <c r="B363" s="27">
        <v>259349168922.14301</v>
      </c>
      <c r="C363" s="27">
        <v>85481804.369476348</v>
      </c>
      <c r="D363" s="27">
        <v>109857.87003191939</v>
      </c>
    </row>
    <row r="364" spans="1:4" x14ac:dyDescent="0.25">
      <c r="A364" s="25">
        <v>39232</v>
      </c>
      <c r="B364" s="27">
        <v>254983761138.07642</v>
      </c>
      <c r="C364" s="27">
        <v>83633600.38918376</v>
      </c>
      <c r="D364" s="27">
        <v>108287.1041983156</v>
      </c>
    </row>
    <row r="365" spans="1:4" x14ac:dyDescent="0.25">
      <c r="A365" s="25">
        <v>39233</v>
      </c>
      <c r="B365" s="27">
        <v>251824339552.11661</v>
      </c>
      <c r="C365" s="27">
        <v>83384346.562459201</v>
      </c>
      <c r="D365" s="27">
        <v>108084.47709988512</v>
      </c>
    </row>
    <row r="366" spans="1:4" x14ac:dyDescent="0.25">
      <c r="A366" s="25">
        <v>39234</v>
      </c>
      <c r="B366" s="27">
        <v>250217961090.94589</v>
      </c>
      <c r="C366" s="27">
        <v>82726777.209704325</v>
      </c>
      <c r="D366" s="27">
        <v>107528.73598864804</v>
      </c>
    </row>
    <row r="367" spans="1:4" x14ac:dyDescent="0.25">
      <c r="A367" s="25">
        <v>39237</v>
      </c>
      <c r="B367" s="27">
        <v>251603164135.41458</v>
      </c>
      <c r="C367" s="27">
        <v>83665123.295535907</v>
      </c>
      <c r="D367" s="27">
        <v>108379.10192764427</v>
      </c>
    </row>
    <row r="368" spans="1:4" x14ac:dyDescent="0.25">
      <c r="A368" s="25">
        <v>39238</v>
      </c>
      <c r="B368" s="27">
        <v>256691841930.82172</v>
      </c>
      <c r="C368" s="27">
        <v>84483045.642246649</v>
      </c>
      <c r="D368" s="27">
        <v>109097.76298994062</v>
      </c>
    </row>
    <row r="369" spans="1:4" x14ac:dyDescent="0.25">
      <c r="A369" s="25">
        <v>39239</v>
      </c>
      <c r="B369" s="27">
        <v>272507108462.00674</v>
      </c>
      <c r="C369" s="27">
        <v>88741783.93023333</v>
      </c>
      <c r="D369" s="27">
        <v>112776.47842811502</v>
      </c>
    </row>
    <row r="370" spans="1:4" x14ac:dyDescent="0.25">
      <c r="A370" s="25">
        <v>39240</v>
      </c>
      <c r="B370" s="27">
        <v>301532880499.70593</v>
      </c>
      <c r="C370" s="27">
        <v>97026908.440254748</v>
      </c>
      <c r="D370" s="27">
        <v>119808.57419233385</v>
      </c>
    </row>
    <row r="371" spans="1:4" x14ac:dyDescent="0.25">
      <c r="A371" s="25">
        <v>39241</v>
      </c>
      <c r="B371" s="27">
        <v>293132831183.19025</v>
      </c>
      <c r="C371" s="27">
        <v>93580161.634439081</v>
      </c>
      <c r="D371" s="27">
        <v>116984.87315106772</v>
      </c>
    </row>
    <row r="372" spans="1:4" x14ac:dyDescent="0.25">
      <c r="A372" s="25">
        <v>39244</v>
      </c>
      <c r="B372" s="27">
        <v>281280336932.49146</v>
      </c>
      <c r="C372" s="27">
        <v>90746471.965254828</v>
      </c>
      <c r="D372" s="27">
        <v>114663.26682807831</v>
      </c>
    </row>
    <row r="373" spans="1:4" x14ac:dyDescent="0.25">
      <c r="A373" s="25">
        <v>39245</v>
      </c>
      <c r="B373" s="27">
        <v>296884410507.48712</v>
      </c>
      <c r="C373" s="27">
        <v>95359382.512760922</v>
      </c>
      <c r="D373" s="27">
        <v>118561.80780452241</v>
      </c>
    </row>
    <row r="374" spans="1:4" x14ac:dyDescent="0.25">
      <c r="A374" s="25">
        <v>39246</v>
      </c>
      <c r="B374" s="27">
        <v>284582114622.20551</v>
      </c>
      <c r="C374" s="27">
        <v>91740032.766151354</v>
      </c>
      <c r="D374" s="27">
        <v>115575.08521643443</v>
      </c>
    </row>
    <row r="375" spans="1:4" x14ac:dyDescent="0.25">
      <c r="A375" s="25">
        <v>39247</v>
      </c>
      <c r="B375" s="27">
        <v>270275272341.89465</v>
      </c>
      <c r="C375" s="27">
        <v>87870209.601881072</v>
      </c>
      <c r="D375" s="27">
        <v>112337.88018368065</v>
      </c>
    </row>
    <row r="376" spans="1:4" x14ac:dyDescent="0.25">
      <c r="A376" s="25">
        <v>39248</v>
      </c>
      <c r="B376" s="27">
        <v>260211829440.21567</v>
      </c>
      <c r="C376" s="27">
        <v>85876626.817104161</v>
      </c>
      <c r="D376" s="27">
        <v>110651.31001539584</v>
      </c>
    </row>
    <row r="377" spans="1:4" x14ac:dyDescent="0.25">
      <c r="A377" s="25">
        <v>39251</v>
      </c>
      <c r="B377" s="27">
        <v>261812868020.69543</v>
      </c>
      <c r="C377" s="27">
        <v>86113284.226335511</v>
      </c>
      <c r="D377" s="27">
        <v>110891.6558310174</v>
      </c>
    </row>
    <row r="378" spans="1:4" x14ac:dyDescent="0.25">
      <c r="A378" s="25">
        <v>39252</v>
      </c>
      <c r="B378" s="27">
        <v>249868882046.99792</v>
      </c>
      <c r="C378" s="27">
        <v>83342301.936820269</v>
      </c>
      <c r="D378" s="27">
        <v>108524.73822144611</v>
      </c>
    </row>
    <row r="379" spans="1:4" x14ac:dyDescent="0.25">
      <c r="A379" s="25">
        <v>39253</v>
      </c>
      <c r="B379" s="27">
        <v>278041658395.95087</v>
      </c>
      <c r="C379" s="27">
        <v>90835191.89947778</v>
      </c>
      <c r="D379" s="27">
        <v>115040.90841279591</v>
      </c>
    </row>
    <row r="380" spans="1:4" x14ac:dyDescent="0.25">
      <c r="A380" s="25">
        <v>39254</v>
      </c>
      <c r="B380" s="27">
        <v>279954226169.71625</v>
      </c>
      <c r="C380" s="27">
        <v>91296972.434219062</v>
      </c>
      <c r="D380" s="27">
        <v>115443.13749453498</v>
      </c>
    </row>
    <row r="381" spans="1:4" x14ac:dyDescent="0.25">
      <c r="A381" s="25">
        <v>39255</v>
      </c>
      <c r="B381" s="27">
        <v>311123581918.09827</v>
      </c>
      <c r="C381" s="27">
        <v>97385683.459583804</v>
      </c>
      <c r="D381" s="27">
        <v>120588.15604802941</v>
      </c>
    </row>
    <row r="382" spans="1:4" x14ac:dyDescent="0.25">
      <c r="A382" s="25">
        <v>39258</v>
      </c>
      <c r="B382" s="27">
        <v>315813350936.43439</v>
      </c>
      <c r="C382" s="27">
        <v>99449123.147419453</v>
      </c>
      <c r="D382" s="27">
        <v>122330.31552675235</v>
      </c>
    </row>
    <row r="383" spans="1:4" x14ac:dyDescent="0.25">
      <c r="A383" s="25">
        <v>39259</v>
      </c>
      <c r="B383" s="27">
        <v>328746883791.89636</v>
      </c>
      <c r="C383" s="27">
        <v>105173667.63953027</v>
      </c>
      <c r="D383" s="27">
        <v>127038.50653720558</v>
      </c>
    </row>
    <row r="384" spans="1:4" x14ac:dyDescent="0.25">
      <c r="A384" s="25">
        <v>39260</v>
      </c>
      <c r="B384" s="27">
        <v>296889557181.83569</v>
      </c>
      <c r="C384" s="27">
        <v>95890361.839511916</v>
      </c>
      <c r="D384" s="27">
        <v>119577.46366241634</v>
      </c>
    </row>
    <row r="385" spans="1:4" x14ac:dyDescent="0.25">
      <c r="A385" s="25">
        <v>39261</v>
      </c>
      <c r="B385" s="27">
        <v>296103515274.03693</v>
      </c>
      <c r="C385" s="27">
        <v>95918501.031477571</v>
      </c>
      <c r="D385" s="27">
        <v>119614.34595878659</v>
      </c>
    </row>
    <row r="386" spans="1:4" x14ac:dyDescent="0.25">
      <c r="A386" s="25">
        <v>39262</v>
      </c>
      <c r="B386" s="27">
        <v>320670876259.1449</v>
      </c>
      <c r="C386" s="27">
        <v>100715403.37676108</v>
      </c>
      <c r="D386" s="27">
        <v>123615.7371366257</v>
      </c>
    </row>
    <row r="387" spans="1:4" x14ac:dyDescent="0.25">
      <c r="A387" s="25">
        <v>39265</v>
      </c>
      <c r="B387" s="27">
        <v>304430745691.349</v>
      </c>
      <c r="C387" s="27">
        <v>97149222.006680474</v>
      </c>
      <c r="D387" s="27">
        <v>120739.71858830405</v>
      </c>
    </row>
    <row r="388" spans="1:4" x14ac:dyDescent="0.25">
      <c r="A388" s="25">
        <v>39266</v>
      </c>
      <c r="B388" s="27">
        <v>295484220040.41022</v>
      </c>
      <c r="C388" s="27">
        <v>95047127.901315719</v>
      </c>
      <c r="D388" s="27">
        <v>119012.03903244881</v>
      </c>
    </row>
    <row r="389" spans="1:4" x14ac:dyDescent="0.25">
      <c r="A389" s="25">
        <v>39268</v>
      </c>
      <c r="B389" s="27">
        <v>303562420924.85046</v>
      </c>
      <c r="C389" s="27">
        <v>97311871.853544354</v>
      </c>
      <c r="D389" s="27">
        <v>120930.07727845915</v>
      </c>
    </row>
    <row r="390" spans="1:4" x14ac:dyDescent="0.25">
      <c r="A390" s="25">
        <v>39269</v>
      </c>
      <c r="B390" s="27">
        <v>294166365217.05084</v>
      </c>
      <c r="C390" s="27">
        <v>94433945.841954127</v>
      </c>
      <c r="D390" s="27">
        <v>118559.85576167016</v>
      </c>
    </row>
    <row r="391" spans="1:4" x14ac:dyDescent="0.25">
      <c r="A391" s="25">
        <v>39272</v>
      </c>
      <c r="B391" s="27">
        <v>293563188300.54614</v>
      </c>
      <c r="C391" s="27">
        <v>94799861.138620719</v>
      </c>
      <c r="D391" s="27">
        <v>118907.34123027656</v>
      </c>
    </row>
    <row r="392" spans="1:4" x14ac:dyDescent="0.25">
      <c r="A392" s="25">
        <v>39273</v>
      </c>
      <c r="B392" s="27">
        <v>330185147109.05798</v>
      </c>
      <c r="C392" s="27">
        <v>104582129.01865615</v>
      </c>
      <c r="D392" s="27">
        <v>127101.00880138195</v>
      </c>
    </row>
    <row r="393" spans="1:4" x14ac:dyDescent="0.25">
      <c r="A393" s="25">
        <v>39274</v>
      </c>
      <c r="B393" s="27">
        <v>332089285640.70093</v>
      </c>
      <c r="C393" s="27">
        <v>103034306.26662554</v>
      </c>
      <c r="D393" s="27">
        <v>125861.77415699608</v>
      </c>
    </row>
    <row r="394" spans="1:4" x14ac:dyDescent="0.25">
      <c r="A394" s="25">
        <v>39275</v>
      </c>
      <c r="B394" s="27">
        <v>311243025778.80469</v>
      </c>
      <c r="C394" s="27">
        <v>99826508.493746683</v>
      </c>
      <c r="D394" s="27">
        <v>123264.17107738588</v>
      </c>
    </row>
    <row r="395" spans="1:4" x14ac:dyDescent="0.25">
      <c r="A395" s="25">
        <v>39276</v>
      </c>
      <c r="B395" s="27">
        <v>317423026947.27655</v>
      </c>
      <c r="C395" s="27">
        <v>100416515.38125208</v>
      </c>
      <c r="D395" s="27">
        <v>123764.20355988458</v>
      </c>
    </row>
    <row r="396" spans="1:4" x14ac:dyDescent="0.25">
      <c r="A396" s="25">
        <v>39279</v>
      </c>
      <c r="B396" s="27">
        <v>327241587093.758</v>
      </c>
      <c r="C396" s="27">
        <v>102270987.13294743</v>
      </c>
      <c r="D396" s="27">
        <v>125331.18462904899</v>
      </c>
    </row>
    <row r="397" spans="1:4" x14ac:dyDescent="0.25">
      <c r="A397" s="25">
        <v>39280</v>
      </c>
      <c r="B397" s="27">
        <v>331467302324.30261</v>
      </c>
      <c r="C397" s="27">
        <v>103443804.90534662</v>
      </c>
      <c r="D397" s="27">
        <v>126304.0440543195</v>
      </c>
    </row>
    <row r="398" spans="1:4" x14ac:dyDescent="0.25">
      <c r="A398" s="25">
        <v>39281</v>
      </c>
      <c r="B398" s="27">
        <v>351481824751.8559</v>
      </c>
      <c r="C398" s="27">
        <v>108326230.70022888</v>
      </c>
      <c r="D398" s="27">
        <v>130293.07545470663</v>
      </c>
    </row>
    <row r="399" spans="1:4" x14ac:dyDescent="0.25">
      <c r="A399" s="25">
        <v>39282</v>
      </c>
      <c r="B399" s="27">
        <v>340065866328.46014</v>
      </c>
      <c r="C399" s="27">
        <v>106596673.83262339</v>
      </c>
      <c r="D399" s="27">
        <v>128921.5161282722</v>
      </c>
    </row>
    <row r="400" spans="1:4" x14ac:dyDescent="0.25">
      <c r="A400" s="25">
        <v>39283</v>
      </c>
      <c r="B400" s="27">
        <v>362955779694.09869</v>
      </c>
      <c r="C400" s="27">
        <v>111513044.10214874</v>
      </c>
      <c r="D400" s="27">
        <v>132900.59883150671</v>
      </c>
    </row>
    <row r="401" spans="1:4" x14ac:dyDescent="0.25">
      <c r="A401" s="25">
        <v>39286</v>
      </c>
      <c r="B401" s="27">
        <v>355945199752.07581</v>
      </c>
      <c r="C401" s="27">
        <v>109950888.5576189</v>
      </c>
      <c r="D401" s="27">
        <v>131706.23373679756</v>
      </c>
    </row>
    <row r="402" spans="1:4" x14ac:dyDescent="0.25">
      <c r="A402" s="25">
        <v>39287</v>
      </c>
      <c r="B402" s="27">
        <v>384039777394.48566</v>
      </c>
      <c r="C402" s="27">
        <v>115685601.26595609</v>
      </c>
      <c r="D402" s="27">
        <v>136301.37758275008</v>
      </c>
    </row>
    <row r="403" spans="1:4" x14ac:dyDescent="0.25">
      <c r="A403" s="25">
        <v>39288</v>
      </c>
      <c r="B403" s="27">
        <v>377008577928.69598</v>
      </c>
      <c r="C403" s="27">
        <v>114920562.18498816</v>
      </c>
      <c r="D403" s="27">
        <v>135716.63526599034</v>
      </c>
    </row>
    <row r="404" spans="1:4" x14ac:dyDescent="0.25">
      <c r="A404" s="25">
        <v>39289</v>
      </c>
      <c r="B404" s="27">
        <v>432596010144.42493</v>
      </c>
      <c r="C404" s="27">
        <v>127119842.83213933</v>
      </c>
      <c r="D404" s="27">
        <v>145337.17044870494</v>
      </c>
    </row>
    <row r="405" spans="1:4" x14ac:dyDescent="0.25">
      <c r="A405" s="25">
        <v>39290</v>
      </c>
      <c r="B405" s="27">
        <v>436545534108.95447</v>
      </c>
      <c r="C405" s="27">
        <v>132931913.20393421</v>
      </c>
      <c r="D405" s="27">
        <v>149784.33810123621</v>
      </c>
    </row>
    <row r="406" spans="1:4" x14ac:dyDescent="0.25">
      <c r="A406" s="25">
        <v>39293</v>
      </c>
      <c r="B406" s="27">
        <v>431063553583.49884</v>
      </c>
      <c r="C406" s="27">
        <v>127496341.42524804</v>
      </c>
      <c r="D406" s="27">
        <v>145754.67698262667</v>
      </c>
    </row>
    <row r="407" spans="1:4" x14ac:dyDescent="0.25">
      <c r="A407" s="25">
        <v>39294</v>
      </c>
      <c r="B407" s="27">
        <v>475077130404.57404</v>
      </c>
      <c r="C407" s="27">
        <v>139343590.04965553</v>
      </c>
      <c r="D407" s="27">
        <v>154800.79380871274</v>
      </c>
    </row>
    <row r="408" spans="1:4" x14ac:dyDescent="0.25">
      <c r="A408" s="25">
        <v>39295</v>
      </c>
      <c r="B408" s="27">
        <v>547225105420.35522</v>
      </c>
      <c r="C408" s="27">
        <v>149884133.05974859</v>
      </c>
      <c r="D408" s="27">
        <v>162625.31548792688</v>
      </c>
    </row>
    <row r="409" spans="1:4" x14ac:dyDescent="0.25">
      <c r="A409" s="25">
        <v>39296</v>
      </c>
      <c r="B409" s="27">
        <v>493835832700.42102</v>
      </c>
      <c r="C409" s="27">
        <v>140468467.05074006</v>
      </c>
      <c r="D409" s="27">
        <v>155833.69882296037</v>
      </c>
    </row>
    <row r="410" spans="1:4" x14ac:dyDescent="0.25">
      <c r="A410" s="25">
        <v>39297</v>
      </c>
      <c r="B410" s="27">
        <v>564642161212.01831</v>
      </c>
      <c r="C410" s="27">
        <v>157979094.87155181</v>
      </c>
      <c r="D410" s="27">
        <v>168802.40883562391</v>
      </c>
    </row>
    <row r="411" spans="1:4" x14ac:dyDescent="0.25">
      <c r="A411" s="25">
        <v>39300</v>
      </c>
      <c r="B411" s="27">
        <v>553923203818.90649</v>
      </c>
      <c r="C411" s="27">
        <v>152817968.87210563</v>
      </c>
      <c r="D411" s="27">
        <v>165185.29327226573</v>
      </c>
    </row>
    <row r="412" spans="1:4" x14ac:dyDescent="0.25">
      <c r="A412" s="25">
        <v>39301</v>
      </c>
      <c r="B412" s="27">
        <v>482356064195.45929</v>
      </c>
      <c r="C412" s="27">
        <v>137336810.98337525</v>
      </c>
      <c r="D412" s="27">
        <v>154048.50088239397</v>
      </c>
    </row>
    <row r="413" spans="1:4" x14ac:dyDescent="0.25">
      <c r="A413" s="25">
        <v>39302</v>
      </c>
      <c r="B413" s="27">
        <v>473142099427.50891</v>
      </c>
      <c r="C413" s="27">
        <v>134997974.53161424</v>
      </c>
      <c r="D413" s="27">
        <v>152317.33054985022</v>
      </c>
    </row>
    <row r="414" spans="1:4" x14ac:dyDescent="0.25">
      <c r="A414" s="25">
        <v>39303</v>
      </c>
      <c r="B414" s="27">
        <v>589956054027.69153</v>
      </c>
      <c r="C414" s="27">
        <v>163481547.0440335</v>
      </c>
      <c r="D414" s="27">
        <v>173759.79404403534</v>
      </c>
    </row>
    <row r="415" spans="1:4" x14ac:dyDescent="0.25">
      <c r="A415" s="25">
        <v>39304</v>
      </c>
      <c r="B415" s="27">
        <v>685483192470.03589</v>
      </c>
      <c r="C415" s="27">
        <v>181744977.86703318</v>
      </c>
      <c r="D415" s="27">
        <v>186720.74993309836</v>
      </c>
    </row>
    <row r="416" spans="1:4" x14ac:dyDescent="0.25">
      <c r="A416" s="25">
        <v>39307</v>
      </c>
      <c r="B416" s="27">
        <v>636080213634.95215</v>
      </c>
      <c r="C416" s="27">
        <v>174964359.78067634</v>
      </c>
      <c r="D416" s="27">
        <v>182141.38548904838</v>
      </c>
    </row>
    <row r="417" spans="1:4" x14ac:dyDescent="0.25">
      <c r="A417" s="25">
        <v>39308</v>
      </c>
      <c r="B417" s="27">
        <v>715007523265.90564</v>
      </c>
      <c r="C417" s="27">
        <v>186358383.32717222</v>
      </c>
      <c r="D417" s="27">
        <v>190069.15640110057</v>
      </c>
    </row>
    <row r="418" spans="1:4" x14ac:dyDescent="0.25">
      <c r="A418" s="25">
        <v>39309</v>
      </c>
      <c r="B418" s="27">
        <v>768146060278.0155</v>
      </c>
      <c r="C418" s="27">
        <v>198493636.89612672</v>
      </c>
      <c r="D418" s="27">
        <v>198341.46982665674</v>
      </c>
    </row>
    <row r="419" spans="1:4" x14ac:dyDescent="0.25">
      <c r="A419" s="25">
        <v>39310</v>
      </c>
      <c r="B419" s="27">
        <v>906338061508.66772</v>
      </c>
      <c r="C419" s="27">
        <v>221917034.77294764</v>
      </c>
      <c r="D419" s="27">
        <v>213966.96156901479</v>
      </c>
    </row>
    <row r="420" spans="1:4" x14ac:dyDescent="0.25">
      <c r="A420" s="25">
        <v>39311</v>
      </c>
      <c r="B420" s="27">
        <v>826133050492.9126</v>
      </c>
      <c r="C420" s="27">
        <v>212872428.9973655</v>
      </c>
      <c r="D420" s="27">
        <v>208177.1596040875</v>
      </c>
    </row>
    <row r="421" spans="1:4" x14ac:dyDescent="0.25">
      <c r="A421" s="25">
        <v>39314</v>
      </c>
      <c r="B421" s="27">
        <v>690508898645.53235</v>
      </c>
      <c r="C421" s="27">
        <v>187129496.80511719</v>
      </c>
      <c r="D421" s="27">
        <v>191464.05590917042</v>
      </c>
    </row>
    <row r="422" spans="1:4" x14ac:dyDescent="0.25">
      <c r="A422" s="25">
        <v>39315</v>
      </c>
      <c r="B422" s="27">
        <v>660185304343.20227</v>
      </c>
      <c r="C422" s="27">
        <v>180031895.27668986</v>
      </c>
      <c r="D422" s="27">
        <v>186634.57230250345</v>
      </c>
    </row>
    <row r="423" spans="1:4" x14ac:dyDescent="0.25">
      <c r="A423" s="25">
        <v>39316</v>
      </c>
      <c r="B423" s="27">
        <v>619451312817.16443</v>
      </c>
      <c r="C423" s="27">
        <v>167009134.31418914</v>
      </c>
      <c r="D423" s="27">
        <v>177645.92720296263</v>
      </c>
    </row>
    <row r="424" spans="1:4" x14ac:dyDescent="0.25">
      <c r="A424" s="25">
        <v>39317</v>
      </c>
      <c r="B424" s="27">
        <v>627572350857.84253</v>
      </c>
      <c r="C424" s="27">
        <v>171396863.76406908</v>
      </c>
      <c r="D424" s="27">
        <v>180768.25721762591</v>
      </c>
    </row>
    <row r="425" spans="1:4" x14ac:dyDescent="0.25">
      <c r="A425" s="25">
        <v>39318</v>
      </c>
      <c r="B425" s="27">
        <v>582540395019.91541</v>
      </c>
      <c r="C425" s="27">
        <v>161772794.83108276</v>
      </c>
      <c r="D425" s="27">
        <v>174012.60598129441</v>
      </c>
    </row>
    <row r="426" spans="1:4" x14ac:dyDescent="0.25">
      <c r="A426" s="25">
        <v>39321</v>
      </c>
      <c r="B426" s="27">
        <v>624342962414.05713</v>
      </c>
      <c r="C426" s="27">
        <v>173219742.04193872</v>
      </c>
      <c r="D426" s="27">
        <v>182253.01123762195</v>
      </c>
    </row>
    <row r="427" spans="1:4" x14ac:dyDescent="0.25">
      <c r="A427" s="25">
        <v>39322</v>
      </c>
      <c r="B427" s="27">
        <v>735488008778.9967</v>
      </c>
      <c r="C427" s="27">
        <v>194811082.57539973</v>
      </c>
      <c r="D427" s="27">
        <v>197417.80686770467</v>
      </c>
    </row>
    <row r="428" spans="1:4" x14ac:dyDescent="0.25">
      <c r="A428" s="25">
        <v>39323</v>
      </c>
      <c r="B428" s="27">
        <v>682171850481.24609</v>
      </c>
      <c r="C428" s="27">
        <v>183151251.67353627</v>
      </c>
      <c r="D428" s="27">
        <v>189562.50690089187</v>
      </c>
    </row>
    <row r="429" spans="1:4" x14ac:dyDescent="0.25">
      <c r="A429" s="25">
        <v>39324</v>
      </c>
      <c r="B429" s="27">
        <v>696135331705.37195</v>
      </c>
      <c r="C429" s="27">
        <v>185757573.38409716</v>
      </c>
      <c r="D429" s="27">
        <v>191381.80200472922</v>
      </c>
    </row>
    <row r="430" spans="1:4" x14ac:dyDescent="0.25">
      <c r="A430" s="25">
        <v>39325</v>
      </c>
      <c r="B430" s="27">
        <v>632589459675.72839</v>
      </c>
      <c r="C430" s="27">
        <v>177243300.72543478</v>
      </c>
      <c r="D430" s="27">
        <v>185554.99733251263</v>
      </c>
    </row>
    <row r="431" spans="1:4" x14ac:dyDescent="0.25">
      <c r="A431" s="25">
        <v>39329</v>
      </c>
      <c r="B431" s="27">
        <v>602646463930.81799</v>
      </c>
      <c r="C431" s="27">
        <v>167162513.55028054</v>
      </c>
      <c r="D431" s="27">
        <v>178601.79055759564</v>
      </c>
    </row>
    <row r="432" spans="1:4" x14ac:dyDescent="0.25">
      <c r="A432" s="25">
        <v>39330</v>
      </c>
      <c r="B432" s="27">
        <v>669816152273.84851</v>
      </c>
      <c r="C432" s="27">
        <v>181633921.91383481</v>
      </c>
      <c r="D432" s="27">
        <v>188927.94246517422</v>
      </c>
    </row>
    <row r="433" spans="1:4" x14ac:dyDescent="0.25">
      <c r="A433" s="25">
        <v>39331</v>
      </c>
      <c r="B433" s="27">
        <v>663360490006.09912</v>
      </c>
      <c r="C433" s="27">
        <v>179613337.5562183</v>
      </c>
      <c r="D433" s="27">
        <v>187546.36214657102</v>
      </c>
    </row>
    <row r="434" spans="1:4" x14ac:dyDescent="0.25">
      <c r="A434" s="25">
        <v>39332</v>
      </c>
      <c r="B434" s="27">
        <v>753719258469.99158</v>
      </c>
      <c r="C434" s="27">
        <v>196682874.5174394</v>
      </c>
      <c r="D434" s="27">
        <v>199447.89843338213</v>
      </c>
    </row>
    <row r="435" spans="1:4" x14ac:dyDescent="0.25">
      <c r="A435" s="25">
        <v>39335</v>
      </c>
      <c r="B435" s="27">
        <v>770943940047.95483</v>
      </c>
      <c r="C435" s="27">
        <v>204881005.18796965</v>
      </c>
      <c r="D435" s="27">
        <v>205051.83210529009</v>
      </c>
    </row>
    <row r="436" spans="1:4" x14ac:dyDescent="0.25">
      <c r="A436" s="25">
        <v>39336</v>
      </c>
      <c r="B436" s="27">
        <v>716850458350.23242</v>
      </c>
      <c r="C436" s="27">
        <v>189603501.09225681</v>
      </c>
      <c r="D436" s="27">
        <v>194876.55574484874</v>
      </c>
    </row>
    <row r="437" spans="1:4" x14ac:dyDescent="0.25">
      <c r="A437" s="25">
        <v>39337</v>
      </c>
      <c r="B437" s="27">
        <v>719703876387.43945</v>
      </c>
      <c r="C437" s="27">
        <v>191654828.67408901</v>
      </c>
      <c r="D437" s="27">
        <v>196299.2786113515</v>
      </c>
    </row>
    <row r="438" spans="1:4" x14ac:dyDescent="0.25">
      <c r="A438" s="25">
        <v>39338</v>
      </c>
      <c r="B438" s="27">
        <v>713933828331.70081</v>
      </c>
      <c r="C438" s="27">
        <v>190297060.67574483</v>
      </c>
      <c r="D438" s="27">
        <v>195389.46530651324</v>
      </c>
    </row>
    <row r="439" spans="1:4" x14ac:dyDescent="0.25">
      <c r="A439" s="25">
        <v>39339</v>
      </c>
      <c r="B439" s="27">
        <v>718331022074.89612</v>
      </c>
      <c r="C439" s="27">
        <v>190401956.60062301</v>
      </c>
      <c r="D439" s="27">
        <v>195478.47917483223</v>
      </c>
    </row>
    <row r="440" spans="1:4" x14ac:dyDescent="0.25">
      <c r="A440" s="25">
        <v>39342</v>
      </c>
      <c r="B440" s="27">
        <v>742518476398.05518</v>
      </c>
      <c r="C440" s="27">
        <v>197104375.26854673</v>
      </c>
      <c r="D440" s="27">
        <v>200117.343528039</v>
      </c>
    </row>
    <row r="441" spans="1:4" x14ac:dyDescent="0.25">
      <c r="A441" s="25">
        <v>39343</v>
      </c>
      <c r="B441" s="27">
        <v>565268726298.10693</v>
      </c>
      <c r="C441" s="27">
        <v>159920134.18454242</v>
      </c>
      <c r="D441" s="27">
        <v>174968.29657738455</v>
      </c>
    </row>
    <row r="442" spans="1:4" x14ac:dyDescent="0.25">
      <c r="A442" s="25">
        <v>39344</v>
      </c>
      <c r="B442" s="27">
        <v>506364425883.08752</v>
      </c>
      <c r="C442" s="27">
        <v>150722739.13581118</v>
      </c>
      <c r="D442" s="27">
        <v>168276.44682240134</v>
      </c>
    </row>
    <row r="443" spans="1:4" x14ac:dyDescent="0.25">
      <c r="A443" s="25">
        <v>39345</v>
      </c>
      <c r="B443" s="27">
        <v>529449618395.73102</v>
      </c>
      <c r="C443" s="27">
        <v>153619794.40383118</v>
      </c>
      <c r="D443" s="27">
        <v>170448.71904163959</v>
      </c>
    </row>
    <row r="444" spans="1:4" x14ac:dyDescent="0.25">
      <c r="A444" s="25">
        <v>39346</v>
      </c>
      <c r="B444" s="27">
        <v>487700730461.04791</v>
      </c>
      <c r="C444" s="27">
        <v>143299834.66439572</v>
      </c>
      <c r="D444" s="27">
        <v>162831.38809353305</v>
      </c>
    </row>
    <row r="445" spans="1:4" x14ac:dyDescent="0.25">
      <c r="A445" s="25">
        <v>39349</v>
      </c>
      <c r="B445" s="27">
        <v>475029274036.39063</v>
      </c>
      <c r="C445" s="27">
        <v>141712248.54744697</v>
      </c>
      <c r="D445" s="27">
        <v>161675.2724467279</v>
      </c>
    </row>
    <row r="446" spans="1:4" x14ac:dyDescent="0.25">
      <c r="A446" s="25">
        <v>39350</v>
      </c>
      <c r="B446" s="27">
        <v>479412076472.07184</v>
      </c>
      <c r="C446" s="27">
        <v>143605168.09241107</v>
      </c>
      <c r="D446" s="27">
        <v>163129.27404399161</v>
      </c>
    </row>
    <row r="447" spans="1:4" x14ac:dyDescent="0.25">
      <c r="A447" s="25">
        <v>39351</v>
      </c>
      <c r="B447" s="27">
        <v>446219561492.87708</v>
      </c>
      <c r="C447" s="27">
        <v>135230651.4156346</v>
      </c>
      <c r="D447" s="27">
        <v>156801.76457301</v>
      </c>
    </row>
    <row r="448" spans="1:4" x14ac:dyDescent="0.25">
      <c r="A448" s="25">
        <v>39352</v>
      </c>
      <c r="B448" s="27">
        <v>432440348042.70398</v>
      </c>
      <c r="C448" s="27">
        <v>132396379.93587105</v>
      </c>
      <c r="D448" s="27">
        <v>154624.77179394613</v>
      </c>
    </row>
    <row r="449" spans="1:4" x14ac:dyDescent="0.25">
      <c r="A449" s="25">
        <v>39353</v>
      </c>
      <c r="B449" s="27">
        <v>451187396919.85956</v>
      </c>
      <c r="C449" s="27">
        <v>135223996.82920149</v>
      </c>
      <c r="D449" s="27">
        <v>156840.01580295584</v>
      </c>
    </row>
    <row r="450" spans="1:4" x14ac:dyDescent="0.25">
      <c r="A450" s="25">
        <v>39356</v>
      </c>
      <c r="B450" s="27">
        <v>420677266268.37439</v>
      </c>
      <c r="C450" s="27">
        <v>130230421.01193188</v>
      </c>
      <c r="D450" s="27">
        <v>153020.67358810411</v>
      </c>
    </row>
    <row r="451" spans="1:4" x14ac:dyDescent="0.25">
      <c r="A451" s="25">
        <v>39357</v>
      </c>
      <c r="B451" s="27">
        <v>440230943721.07031</v>
      </c>
      <c r="C451" s="27">
        <v>134656661.49436146</v>
      </c>
      <c r="D451" s="27">
        <v>156501.48892318757</v>
      </c>
    </row>
    <row r="452" spans="1:4" x14ac:dyDescent="0.25">
      <c r="A452" s="25">
        <v>39358</v>
      </c>
      <c r="B452" s="27">
        <v>458929230323.40515</v>
      </c>
      <c r="C452" s="27">
        <v>137166421.29259205</v>
      </c>
      <c r="D452" s="27">
        <v>158460.01772877347</v>
      </c>
    </row>
    <row r="453" spans="1:4" x14ac:dyDescent="0.25">
      <c r="A453" s="25">
        <v>39359</v>
      </c>
      <c r="B453" s="27">
        <v>455053864459.23572</v>
      </c>
      <c r="C453" s="27">
        <v>138845576.27028087</v>
      </c>
      <c r="D453" s="27">
        <v>159767.34200046028</v>
      </c>
    </row>
    <row r="454" spans="1:4" x14ac:dyDescent="0.25">
      <c r="A454" s="25">
        <v>39360</v>
      </c>
      <c r="B454" s="27">
        <v>409429424195.48846</v>
      </c>
      <c r="C454" s="27">
        <v>127691235.45835344</v>
      </c>
      <c r="D454" s="27">
        <v>151224.98049873865</v>
      </c>
    </row>
    <row r="455" spans="1:4" x14ac:dyDescent="0.25">
      <c r="A455" s="25">
        <v>39363</v>
      </c>
      <c r="B455" s="27">
        <v>422553990399.4928</v>
      </c>
      <c r="C455" s="27">
        <v>130239479.34233278</v>
      </c>
      <c r="D455" s="27">
        <v>153277.28694967151</v>
      </c>
    </row>
    <row r="456" spans="1:4" x14ac:dyDescent="0.25">
      <c r="A456" s="25">
        <v>39364</v>
      </c>
      <c r="B456" s="27">
        <v>385771182380.56525</v>
      </c>
      <c r="C456" s="27">
        <v>120519918.50645873</v>
      </c>
      <c r="D456" s="27">
        <v>145665.19732134003</v>
      </c>
    </row>
    <row r="457" spans="1:4" x14ac:dyDescent="0.25">
      <c r="A457" s="25">
        <v>39365</v>
      </c>
      <c r="B457" s="27">
        <v>381021638277.61731</v>
      </c>
      <c r="C457" s="27">
        <v>120989397.53717373</v>
      </c>
      <c r="D457" s="27">
        <v>146056.82394120374</v>
      </c>
    </row>
    <row r="458" spans="1:4" x14ac:dyDescent="0.25">
      <c r="A458" s="25">
        <v>39366</v>
      </c>
      <c r="B458" s="27">
        <v>420620499067.57056</v>
      </c>
      <c r="C458" s="27">
        <v>132732495.44172741</v>
      </c>
      <c r="D458" s="27">
        <v>155520.80663200087</v>
      </c>
    </row>
    <row r="459" spans="1:4" x14ac:dyDescent="0.25">
      <c r="A459" s="25">
        <v>39367</v>
      </c>
      <c r="B459" s="27">
        <v>415610569767.36389</v>
      </c>
      <c r="C459" s="27">
        <v>128827346.09541637</v>
      </c>
      <c r="D459" s="27">
        <v>152484.70519737402</v>
      </c>
    </row>
    <row r="460" spans="1:4" x14ac:dyDescent="0.25">
      <c r="A460" s="25">
        <v>39370</v>
      </c>
      <c r="B460" s="27">
        <v>458044297015.29584</v>
      </c>
      <c r="C460" s="27">
        <v>138695656.25134447</v>
      </c>
      <c r="D460" s="27">
        <v>160313.25193228194</v>
      </c>
    </row>
    <row r="461" spans="1:4" x14ac:dyDescent="0.25">
      <c r="A461" s="25">
        <v>39371</v>
      </c>
      <c r="B461" s="27">
        <v>491667726916.41687</v>
      </c>
      <c r="C461" s="27">
        <v>148069911.75691882</v>
      </c>
      <c r="D461" s="27">
        <v>167552.54558796153</v>
      </c>
    </row>
    <row r="462" spans="1:4" x14ac:dyDescent="0.25">
      <c r="A462" s="25">
        <v>39372</v>
      </c>
      <c r="B462" s="27">
        <v>489307980124.03198</v>
      </c>
      <c r="C462" s="27">
        <v>145361201.06356391</v>
      </c>
      <c r="D462" s="27">
        <v>165525.72873939484</v>
      </c>
    </row>
    <row r="463" spans="1:4" x14ac:dyDescent="0.25">
      <c r="A463" s="25">
        <v>39373</v>
      </c>
      <c r="B463" s="27">
        <v>483209050478.17908</v>
      </c>
      <c r="C463" s="27">
        <v>145546132.29025289</v>
      </c>
      <c r="D463" s="27">
        <v>165682.47791718965</v>
      </c>
    </row>
    <row r="464" spans="1:4" x14ac:dyDescent="0.25">
      <c r="A464" s="25">
        <v>39374</v>
      </c>
      <c r="B464" s="27">
        <v>554053842841.13684</v>
      </c>
      <c r="C464" s="27">
        <v>160506378.6366196</v>
      </c>
      <c r="D464" s="27">
        <v>177052.01707595706</v>
      </c>
    </row>
    <row r="465" spans="1:4" x14ac:dyDescent="0.25">
      <c r="A465" s="25">
        <v>39377</v>
      </c>
      <c r="B465" s="27">
        <v>537801479770.61353</v>
      </c>
      <c r="C465" s="27">
        <v>157241995.92450377</v>
      </c>
      <c r="D465" s="27">
        <v>174704.06025893195</v>
      </c>
    </row>
    <row r="466" spans="1:4" x14ac:dyDescent="0.25">
      <c r="A466" s="25">
        <v>39378</v>
      </c>
      <c r="B466" s="27">
        <v>504774193002.79291</v>
      </c>
      <c r="C466" s="27">
        <v>150032352.00763988</v>
      </c>
      <c r="D466" s="27">
        <v>169379.82324743885</v>
      </c>
    </row>
    <row r="467" spans="1:4" x14ac:dyDescent="0.25">
      <c r="A467" s="25">
        <v>39379</v>
      </c>
      <c r="B467" s="27">
        <v>526461998288.81476</v>
      </c>
      <c r="C467" s="27">
        <v>154512153.705057</v>
      </c>
      <c r="D467" s="27">
        <v>172766.84118916446</v>
      </c>
    </row>
    <row r="468" spans="1:4" x14ac:dyDescent="0.25">
      <c r="A468" s="25">
        <v>39380</v>
      </c>
      <c r="B468" s="27">
        <v>519235663382.85913</v>
      </c>
      <c r="C468" s="27">
        <v>152377594.32866651</v>
      </c>
      <c r="D468" s="27">
        <v>171191.40641270485</v>
      </c>
    </row>
    <row r="469" spans="1:4" x14ac:dyDescent="0.25">
      <c r="A469" s="25">
        <v>39381</v>
      </c>
      <c r="B469" s="27">
        <v>479312999292.5896</v>
      </c>
      <c r="C469" s="27">
        <v>143057313.20722052</v>
      </c>
      <c r="D469" s="27">
        <v>164226.37419339473</v>
      </c>
    </row>
    <row r="470" spans="1:4" x14ac:dyDescent="0.25">
      <c r="A470" s="25">
        <v>39384</v>
      </c>
      <c r="B470" s="27">
        <v>465545945101.84662</v>
      </c>
      <c r="C470" s="27">
        <v>139402203.23922417</v>
      </c>
      <c r="D470" s="27">
        <v>161473.97495929667</v>
      </c>
    </row>
    <row r="471" spans="1:4" x14ac:dyDescent="0.25">
      <c r="A471" s="25">
        <v>39385</v>
      </c>
      <c r="B471" s="27">
        <v>500016785642.30701</v>
      </c>
      <c r="C471" s="27">
        <v>146585651.20181581</v>
      </c>
      <c r="D471" s="27">
        <v>167035.8787015054</v>
      </c>
    </row>
    <row r="472" spans="1:4" x14ac:dyDescent="0.25">
      <c r="A472" s="25">
        <v>39386</v>
      </c>
      <c r="B472" s="27">
        <v>413905718454.23865</v>
      </c>
      <c r="C472" s="27">
        <v>129227777.49987258</v>
      </c>
      <c r="D472" s="27">
        <v>153865.02459739611</v>
      </c>
    </row>
    <row r="473" spans="1:4" x14ac:dyDescent="0.25">
      <c r="A473" s="25">
        <v>39387</v>
      </c>
      <c r="B473" s="27">
        <v>525819546902.83899</v>
      </c>
      <c r="C473" s="27">
        <v>156728101.78624603</v>
      </c>
      <c r="D473" s="27">
        <v>175707.61657820115</v>
      </c>
    </row>
    <row r="474" spans="1:4" x14ac:dyDescent="0.25">
      <c r="A474" s="25">
        <v>39388</v>
      </c>
      <c r="B474" s="27">
        <v>575701078272.98181</v>
      </c>
      <c r="C474" s="27">
        <v>163349141.25654265</v>
      </c>
      <c r="D474" s="27">
        <v>180672.16062345321</v>
      </c>
    </row>
    <row r="475" spans="1:4" x14ac:dyDescent="0.25">
      <c r="A475" s="25">
        <v>39391</v>
      </c>
      <c r="B475" s="27">
        <v>595676433014.96265</v>
      </c>
      <c r="C475" s="27">
        <v>172895339.80658162</v>
      </c>
      <c r="D475" s="27">
        <v>187760.47806794883</v>
      </c>
    </row>
    <row r="476" spans="1:4" x14ac:dyDescent="0.25">
      <c r="A476" s="25">
        <v>39392</v>
      </c>
      <c r="B476" s="27">
        <v>544250195749.3233</v>
      </c>
      <c r="C476" s="27">
        <v>159776635.95116615</v>
      </c>
      <c r="D476" s="27">
        <v>178278.09272552645</v>
      </c>
    </row>
    <row r="477" spans="1:4" x14ac:dyDescent="0.25">
      <c r="A477" s="25">
        <v>39393</v>
      </c>
      <c r="B477" s="27">
        <v>653815632714.28662</v>
      </c>
      <c r="C477" s="27">
        <v>186069260.16113946</v>
      </c>
      <c r="D477" s="27">
        <v>197850.3963164062</v>
      </c>
    </row>
    <row r="478" spans="1:4" x14ac:dyDescent="0.25">
      <c r="A478" s="25">
        <v>39394</v>
      </c>
      <c r="B478" s="27">
        <v>646227052691.72339</v>
      </c>
      <c r="C478" s="27">
        <v>184872561.8021113</v>
      </c>
      <c r="D478" s="27">
        <v>197018.15693410957</v>
      </c>
    </row>
    <row r="479" spans="1:4" x14ac:dyDescent="0.25">
      <c r="A479" s="25">
        <v>39395</v>
      </c>
      <c r="B479" s="27">
        <v>709552824278.06628</v>
      </c>
      <c r="C479" s="27">
        <v>200786411.63291633</v>
      </c>
      <c r="D479" s="27">
        <v>208340.168430811</v>
      </c>
    </row>
    <row r="480" spans="1:4" x14ac:dyDescent="0.25">
      <c r="A480" s="25">
        <v>39398</v>
      </c>
      <c r="B480" s="27">
        <v>746771729086.70007</v>
      </c>
      <c r="C480" s="27">
        <v>205230993.10361791</v>
      </c>
      <c r="D480" s="27">
        <v>211465.24053872368</v>
      </c>
    </row>
    <row r="481" spans="1:4" x14ac:dyDescent="0.25">
      <c r="A481" s="25">
        <v>39399</v>
      </c>
      <c r="B481" s="27">
        <v>632923558760.99963</v>
      </c>
      <c r="C481" s="27">
        <v>181169574.15586561</v>
      </c>
      <c r="D481" s="27">
        <v>194954.42541184492</v>
      </c>
    </row>
    <row r="482" spans="1:4" x14ac:dyDescent="0.25">
      <c r="A482" s="25">
        <v>39400</v>
      </c>
      <c r="B482" s="27">
        <v>659309193990.10754</v>
      </c>
      <c r="C482" s="27">
        <v>185487631.42120394</v>
      </c>
      <c r="D482" s="27">
        <v>198067.25853872436</v>
      </c>
    </row>
    <row r="483" spans="1:4" x14ac:dyDescent="0.25">
      <c r="A483" s="25">
        <v>39401</v>
      </c>
      <c r="B483" s="27">
        <v>749066193946.7854</v>
      </c>
      <c r="C483" s="27">
        <v>203624783.67468351</v>
      </c>
      <c r="D483" s="27">
        <v>210993.90133024828</v>
      </c>
    </row>
    <row r="484" spans="1:4" x14ac:dyDescent="0.25">
      <c r="A484" s="25">
        <v>39402</v>
      </c>
      <c r="B484" s="27">
        <v>721235462977.55786</v>
      </c>
      <c r="C484" s="27">
        <v>199225982.3402701</v>
      </c>
      <c r="D484" s="27">
        <v>207971.68309873578</v>
      </c>
    </row>
    <row r="485" spans="1:4" x14ac:dyDescent="0.25">
      <c r="A485" s="25">
        <v>39405</v>
      </c>
      <c r="B485" s="27">
        <v>746395158585.271</v>
      </c>
      <c r="C485" s="27">
        <v>203722422.27248576</v>
      </c>
      <c r="D485" s="27">
        <v>211149.22811440559</v>
      </c>
    </row>
    <row r="486" spans="1:4" x14ac:dyDescent="0.25">
      <c r="A486" s="25">
        <v>39406</v>
      </c>
      <c r="B486" s="27">
        <v>706346801670.74927</v>
      </c>
      <c r="C486" s="27">
        <v>195399565.68908766</v>
      </c>
      <c r="D486" s="27">
        <v>205414.64034450753</v>
      </c>
    </row>
    <row r="487" spans="1:4" x14ac:dyDescent="0.25">
      <c r="A487" s="25">
        <v>39407</v>
      </c>
      <c r="B487" s="27">
        <v>726211329925.30334</v>
      </c>
      <c r="C487" s="27">
        <v>202450817.02340707</v>
      </c>
      <c r="D487" s="27">
        <v>210372.08120374283</v>
      </c>
    </row>
    <row r="488" spans="1:4" x14ac:dyDescent="0.25">
      <c r="A488" s="25">
        <v>39409</v>
      </c>
      <c r="B488" s="27">
        <v>680251975054.62817</v>
      </c>
      <c r="C488" s="27">
        <v>191798328.24955294</v>
      </c>
      <c r="D488" s="27">
        <v>203024.98357164586</v>
      </c>
    </row>
    <row r="489" spans="1:4" x14ac:dyDescent="0.25">
      <c r="A489" s="25">
        <v>39412</v>
      </c>
      <c r="B489" s="27">
        <v>749842236685.28589</v>
      </c>
      <c r="C489" s="27">
        <v>207477091.68105915</v>
      </c>
      <c r="D489" s="27">
        <v>214135.44911644049</v>
      </c>
    </row>
    <row r="490" spans="1:4" x14ac:dyDescent="0.25">
      <c r="A490" s="25">
        <v>39413</v>
      </c>
      <c r="B490" s="27">
        <v>718716346456.50867</v>
      </c>
      <c r="C490" s="27">
        <v>200241924.15393618</v>
      </c>
      <c r="D490" s="27">
        <v>209172.39907006413</v>
      </c>
    </row>
    <row r="491" spans="1:4" x14ac:dyDescent="0.25">
      <c r="A491" s="25">
        <v>39414</v>
      </c>
      <c r="B491" s="27">
        <v>611123871480.15186</v>
      </c>
      <c r="C491" s="27">
        <v>177184711.25251776</v>
      </c>
      <c r="D491" s="27">
        <v>193130.38690474289</v>
      </c>
    </row>
    <row r="492" spans="1:4" x14ac:dyDescent="0.25">
      <c r="A492" s="25">
        <v>39415</v>
      </c>
      <c r="B492" s="27">
        <v>616314430643.90051</v>
      </c>
      <c r="C492" s="27">
        <v>179885488.7937679</v>
      </c>
      <c r="D492" s="27">
        <v>195106.53656873095</v>
      </c>
    </row>
    <row r="493" spans="1:4" x14ac:dyDescent="0.25">
      <c r="A493" s="25">
        <v>39416</v>
      </c>
      <c r="B493" s="27">
        <v>590945193777.60095</v>
      </c>
      <c r="C493" s="27">
        <v>173529884.22842801</v>
      </c>
      <c r="D493" s="27">
        <v>190524.77192090423</v>
      </c>
    </row>
    <row r="494" spans="1:4" x14ac:dyDescent="0.25">
      <c r="A494" s="25">
        <v>39419</v>
      </c>
      <c r="B494" s="27">
        <v>601203704567.3219</v>
      </c>
      <c r="C494" s="27">
        <v>174953773.34143472</v>
      </c>
      <c r="D494" s="27">
        <v>191607.29047048069</v>
      </c>
    </row>
    <row r="495" spans="1:4" x14ac:dyDescent="0.25">
      <c r="A495" s="25">
        <v>39420</v>
      </c>
      <c r="B495" s="27">
        <v>606708817549.67688</v>
      </c>
      <c r="C495" s="27">
        <v>177357508.29606077</v>
      </c>
      <c r="D495" s="27">
        <v>193375.04625646051</v>
      </c>
    </row>
    <row r="496" spans="1:4" x14ac:dyDescent="0.25">
      <c r="A496" s="25">
        <v>39421</v>
      </c>
      <c r="B496" s="27">
        <v>554574034131.28625</v>
      </c>
      <c r="C496" s="27">
        <v>164789004.68802747</v>
      </c>
      <c r="D496" s="27">
        <v>184252.29871333798</v>
      </c>
    </row>
    <row r="497" spans="1:4" x14ac:dyDescent="0.25">
      <c r="A497" s="25">
        <v>39422</v>
      </c>
      <c r="B497" s="27">
        <v>490088292940.38281</v>
      </c>
      <c r="C497" s="27">
        <v>152285698.30298266</v>
      </c>
      <c r="D497" s="27">
        <v>174944.63608408609</v>
      </c>
    </row>
    <row r="498" spans="1:4" x14ac:dyDescent="0.25">
      <c r="A498" s="25">
        <v>39423</v>
      </c>
      <c r="B498" s="27">
        <v>512746359054.41626</v>
      </c>
      <c r="C498" s="27">
        <v>155519886.48282889</v>
      </c>
      <c r="D498" s="27">
        <v>177433.1660137951</v>
      </c>
    </row>
    <row r="499" spans="1:4" x14ac:dyDescent="0.25">
      <c r="A499" s="25">
        <v>39426</v>
      </c>
      <c r="B499" s="27">
        <v>491063231712.1272</v>
      </c>
      <c r="C499" s="27">
        <v>150650964.21041715</v>
      </c>
      <c r="D499" s="27">
        <v>173765.39756890005</v>
      </c>
    </row>
    <row r="500" spans="1:4" x14ac:dyDescent="0.25">
      <c r="A500" s="25">
        <v>39427</v>
      </c>
      <c r="B500" s="27">
        <v>542885025129.51288</v>
      </c>
      <c r="C500" s="27">
        <v>162706358.34709039</v>
      </c>
      <c r="D500" s="27">
        <v>183046.71320883525</v>
      </c>
    </row>
    <row r="501" spans="1:4" x14ac:dyDescent="0.25">
      <c r="A501" s="25">
        <v>39428</v>
      </c>
      <c r="B501" s="27">
        <v>532751885228.79388</v>
      </c>
      <c r="C501" s="27">
        <v>159581690.34772539</v>
      </c>
      <c r="D501" s="27">
        <v>180715.25969811529</v>
      </c>
    </row>
    <row r="502" spans="1:4" x14ac:dyDescent="0.25">
      <c r="A502" s="25">
        <v>39429</v>
      </c>
      <c r="B502" s="27">
        <v>534404319452.1311</v>
      </c>
      <c r="C502" s="27">
        <v>160790012.79680783</v>
      </c>
      <c r="D502" s="27">
        <v>181639.33724361111</v>
      </c>
    </row>
    <row r="503" spans="1:4" x14ac:dyDescent="0.25">
      <c r="A503" s="25">
        <v>39430</v>
      </c>
      <c r="B503" s="27">
        <v>564977448710.66663</v>
      </c>
      <c r="C503" s="27">
        <v>167852390.27963278</v>
      </c>
      <c r="D503" s="27">
        <v>186969.94687592643</v>
      </c>
    </row>
    <row r="504" spans="1:4" x14ac:dyDescent="0.25">
      <c r="A504" s="25">
        <v>39433</v>
      </c>
      <c r="B504" s="27">
        <v>603778283660.05994</v>
      </c>
      <c r="C504" s="27">
        <v>176330294.45807725</v>
      </c>
      <c r="D504" s="27">
        <v>193302.15663309331</v>
      </c>
    </row>
    <row r="505" spans="1:4" x14ac:dyDescent="0.25">
      <c r="A505" s="25">
        <v>39434</v>
      </c>
      <c r="B505" s="27">
        <v>569351272730.5542</v>
      </c>
      <c r="C505" s="27">
        <v>166975168.38911933</v>
      </c>
      <c r="D505" s="27">
        <v>186477.9105036449</v>
      </c>
    </row>
    <row r="506" spans="1:4" x14ac:dyDescent="0.25">
      <c r="A506" s="25">
        <v>39435</v>
      </c>
      <c r="B506" s="27">
        <v>551395018313.69788</v>
      </c>
      <c r="C506" s="27">
        <v>165444507.2952638</v>
      </c>
      <c r="D506" s="27">
        <v>185350.55295216269</v>
      </c>
    </row>
    <row r="507" spans="1:4" x14ac:dyDescent="0.25">
      <c r="A507" s="25">
        <v>39436</v>
      </c>
      <c r="B507" s="27">
        <v>548691487611.47913</v>
      </c>
      <c r="C507" s="27">
        <v>162885159.13575041</v>
      </c>
      <c r="D507" s="27">
        <v>183451.23302548353</v>
      </c>
    </row>
    <row r="508" spans="1:4" x14ac:dyDescent="0.25">
      <c r="A508" s="25">
        <v>39437</v>
      </c>
      <c r="B508" s="27">
        <v>500089091287.79639</v>
      </c>
      <c r="C508" s="27">
        <v>152356024.37630463</v>
      </c>
      <c r="D508" s="27">
        <v>175557.67716963397</v>
      </c>
    </row>
    <row r="509" spans="1:4" x14ac:dyDescent="0.25">
      <c r="A509" s="25">
        <v>39440</v>
      </c>
      <c r="B509" s="27">
        <v>458701372907.17725</v>
      </c>
      <c r="C509" s="27">
        <v>144217602.94152346</v>
      </c>
      <c r="D509" s="27">
        <v>169340.67758451073</v>
      </c>
    </row>
    <row r="510" spans="1:4" x14ac:dyDescent="0.25">
      <c r="A510" s="25">
        <v>39442</v>
      </c>
      <c r="B510" s="27">
        <v>458950802072.56177</v>
      </c>
      <c r="C510" s="27">
        <v>142666285.88183072</v>
      </c>
      <c r="D510" s="27">
        <v>168151.23562582486</v>
      </c>
    </row>
    <row r="511" spans="1:4" x14ac:dyDescent="0.25">
      <c r="A511" s="25">
        <v>39443</v>
      </c>
      <c r="B511" s="27">
        <v>489429018373.27948</v>
      </c>
      <c r="C511" s="27">
        <v>149482508.54370749</v>
      </c>
      <c r="D511" s="27">
        <v>173519.40447151675</v>
      </c>
    </row>
    <row r="512" spans="1:4" x14ac:dyDescent="0.25">
      <c r="A512" s="25">
        <v>39444</v>
      </c>
      <c r="B512" s="27">
        <v>481082643550.02423</v>
      </c>
      <c r="C512" s="27">
        <v>150716630.17691135</v>
      </c>
      <c r="D512" s="27">
        <v>174487.19404933575</v>
      </c>
    </row>
    <row r="513" spans="1:4" x14ac:dyDescent="0.25">
      <c r="A513" s="25">
        <v>39447</v>
      </c>
      <c r="B513" s="27">
        <v>500913147362.65472</v>
      </c>
      <c r="C513" s="27">
        <v>154345014.55837685</v>
      </c>
      <c r="D513" s="27">
        <v>177325.96147635471</v>
      </c>
    </row>
    <row r="514" spans="1:4" x14ac:dyDescent="0.25">
      <c r="A514" s="25">
        <v>39449</v>
      </c>
      <c r="B514" s="27">
        <v>532636763582.64758</v>
      </c>
      <c r="C514" s="27">
        <v>159683994.28636581</v>
      </c>
      <c r="D514" s="27">
        <v>181441.47676104589</v>
      </c>
    </row>
    <row r="515" spans="1:4" x14ac:dyDescent="0.25">
      <c r="A515" s="25">
        <v>39450</v>
      </c>
      <c r="B515" s="27">
        <v>521874245369.24072</v>
      </c>
      <c r="C515" s="27">
        <v>157651323.77670589</v>
      </c>
      <c r="D515" s="27">
        <v>179915.25942003628</v>
      </c>
    </row>
    <row r="516" spans="1:4" x14ac:dyDescent="0.25">
      <c r="A516" s="25">
        <v>39451</v>
      </c>
      <c r="B516" s="27">
        <v>562128923973.97119</v>
      </c>
      <c r="C516" s="27">
        <v>167424567.58067557</v>
      </c>
      <c r="D516" s="27">
        <v>187364.15384173536</v>
      </c>
    </row>
    <row r="517" spans="1:4" x14ac:dyDescent="0.25">
      <c r="A517" s="25">
        <v>39454</v>
      </c>
      <c r="B517" s="27">
        <v>543942866423.29694</v>
      </c>
      <c r="C517" s="27">
        <v>162236378.8751452</v>
      </c>
      <c r="D517" s="27">
        <v>183535.37666657841</v>
      </c>
    </row>
    <row r="518" spans="1:4" x14ac:dyDescent="0.25">
      <c r="A518" s="25">
        <v>39455</v>
      </c>
      <c r="B518" s="27">
        <v>567358091358.82007</v>
      </c>
      <c r="C518" s="27">
        <v>174115313.27545857</v>
      </c>
      <c r="D518" s="27">
        <v>192507.19059071437</v>
      </c>
    </row>
    <row r="519" spans="1:4" x14ac:dyDescent="0.25">
      <c r="A519" s="25">
        <v>39456</v>
      </c>
      <c r="B519" s="27">
        <v>571526253203.22131</v>
      </c>
      <c r="C519" s="27">
        <v>171408584.3415921</v>
      </c>
      <c r="D519" s="27">
        <v>190525.7440783981</v>
      </c>
    </row>
    <row r="520" spans="1:4" x14ac:dyDescent="0.25">
      <c r="A520" s="25">
        <v>39457</v>
      </c>
      <c r="B520" s="27">
        <v>528494212478.96332</v>
      </c>
      <c r="C520" s="27">
        <v>163087461.73084006</v>
      </c>
      <c r="D520" s="27">
        <v>184373.20483782527</v>
      </c>
    </row>
    <row r="521" spans="1:4" x14ac:dyDescent="0.25">
      <c r="A521" s="25">
        <v>39458</v>
      </c>
      <c r="B521" s="27">
        <v>574418965184.75769</v>
      </c>
      <c r="C521" s="27">
        <v>174411611.37813255</v>
      </c>
      <c r="D521" s="27">
        <v>192920.87816697705</v>
      </c>
    </row>
    <row r="522" spans="1:4" x14ac:dyDescent="0.25">
      <c r="A522" s="25">
        <v>39461</v>
      </c>
      <c r="B522" s="27">
        <v>536532463434.04199</v>
      </c>
      <c r="C522" s="27">
        <v>163234311.23739788</v>
      </c>
      <c r="D522" s="27">
        <v>184719.8582649907</v>
      </c>
    </row>
    <row r="523" spans="1:4" x14ac:dyDescent="0.25">
      <c r="A523" s="25">
        <v>39462</v>
      </c>
      <c r="B523" s="27">
        <v>547068295195.11578</v>
      </c>
      <c r="C523" s="27">
        <v>164897511.98467273</v>
      </c>
      <c r="D523" s="27">
        <v>185987.12517151554</v>
      </c>
    </row>
    <row r="524" spans="1:4" x14ac:dyDescent="0.25">
      <c r="A524" s="25">
        <v>39463</v>
      </c>
      <c r="B524" s="27">
        <v>539221246708.06805</v>
      </c>
      <c r="C524" s="27">
        <v>162446022.5486154</v>
      </c>
      <c r="D524" s="27">
        <v>184156.41545359607</v>
      </c>
    </row>
    <row r="525" spans="1:4" x14ac:dyDescent="0.25">
      <c r="A525" s="25">
        <v>39464</v>
      </c>
      <c r="B525" s="27">
        <v>615645348825.21045</v>
      </c>
      <c r="C525" s="27">
        <v>181576351.47212774</v>
      </c>
      <c r="D525" s="27">
        <v>198626.73097500793</v>
      </c>
    </row>
    <row r="526" spans="1:4" x14ac:dyDescent="0.25">
      <c r="A526" s="25">
        <v>39465</v>
      </c>
      <c r="B526" s="27">
        <v>629087252064.01172</v>
      </c>
      <c r="C526" s="27">
        <v>184139033.86910707</v>
      </c>
      <c r="D526" s="27">
        <v>200509.07284638713</v>
      </c>
    </row>
    <row r="527" spans="1:4" x14ac:dyDescent="0.25">
      <c r="A527" s="25">
        <v>39469</v>
      </c>
      <c r="B527" s="27">
        <v>643424579726.78369</v>
      </c>
      <c r="C527" s="27">
        <v>187976716.21167856</v>
      </c>
      <c r="D527" s="27">
        <v>203349.26882205796</v>
      </c>
    </row>
    <row r="528" spans="1:4" x14ac:dyDescent="0.25">
      <c r="A528" s="25">
        <v>39470</v>
      </c>
      <c r="B528" s="27">
        <v>611610290027.25232</v>
      </c>
      <c r="C528" s="27">
        <v>174796843.2591666</v>
      </c>
      <c r="D528" s="27">
        <v>193854.04425057556</v>
      </c>
    </row>
    <row r="529" spans="1:4" x14ac:dyDescent="0.25">
      <c r="A529" s="25">
        <v>39471</v>
      </c>
      <c r="B529" s="27">
        <v>588179859686.24536</v>
      </c>
      <c r="C529" s="27">
        <v>175118753.63821301</v>
      </c>
      <c r="D529" s="27">
        <v>194101.35471681316</v>
      </c>
    </row>
    <row r="530" spans="1:4" x14ac:dyDescent="0.25">
      <c r="A530" s="25">
        <v>39472</v>
      </c>
      <c r="B530" s="27">
        <v>608254178482.99963</v>
      </c>
      <c r="C530" s="27">
        <v>178717371.10030812</v>
      </c>
      <c r="D530" s="27">
        <v>196769.78580054871</v>
      </c>
    </row>
    <row r="531" spans="1:4" x14ac:dyDescent="0.25">
      <c r="A531" s="25">
        <v>39475</v>
      </c>
      <c r="B531" s="27">
        <v>586643591544.48181</v>
      </c>
      <c r="C531" s="27">
        <v>173248138.61552411</v>
      </c>
      <c r="D531" s="27">
        <v>192783.85824939841</v>
      </c>
    </row>
    <row r="532" spans="1:4" x14ac:dyDescent="0.25">
      <c r="A532" s="25">
        <v>39476</v>
      </c>
      <c r="B532" s="27">
        <v>573513530622.297</v>
      </c>
      <c r="C532" s="27">
        <v>173383428.23845726</v>
      </c>
      <c r="D532" s="27">
        <v>192893.31233019743</v>
      </c>
    </row>
    <row r="533" spans="1:4" x14ac:dyDescent="0.25">
      <c r="A533" s="25">
        <v>39477</v>
      </c>
      <c r="B533" s="27">
        <v>584267361359.99194</v>
      </c>
      <c r="C533" s="27">
        <v>174003920.09747815</v>
      </c>
      <c r="D533" s="27">
        <v>193362.58752297206</v>
      </c>
    </row>
    <row r="534" spans="1:4" x14ac:dyDescent="0.25">
      <c r="A534" s="25">
        <v>39478</v>
      </c>
      <c r="B534" s="27">
        <v>551897588982.06055</v>
      </c>
      <c r="C534" s="27">
        <v>170105164.1072523</v>
      </c>
      <c r="D534" s="27">
        <v>190483.40060870789</v>
      </c>
    </row>
    <row r="535" spans="1:4" x14ac:dyDescent="0.25">
      <c r="A535" s="25">
        <v>39479</v>
      </c>
      <c r="B535" s="27">
        <v>539748619005.90643</v>
      </c>
      <c r="C535" s="27">
        <v>163392883.22295234</v>
      </c>
      <c r="D535" s="27">
        <v>185481.50930681682</v>
      </c>
    </row>
    <row r="536" spans="1:4" x14ac:dyDescent="0.25">
      <c r="A536" s="25">
        <v>39482</v>
      </c>
      <c r="B536" s="27">
        <v>574700362661.91785</v>
      </c>
      <c r="C536" s="27">
        <v>172105484.3542707</v>
      </c>
      <c r="D536" s="27">
        <v>192101.04455605138</v>
      </c>
    </row>
    <row r="537" spans="1:4" x14ac:dyDescent="0.25">
      <c r="A537" s="25">
        <v>39483</v>
      </c>
      <c r="B537" s="27">
        <v>646686558999.66357</v>
      </c>
      <c r="C537" s="27">
        <v>186690438.53942281</v>
      </c>
      <c r="D537" s="27">
        <v>202962.34173868201</v>
      </c>
    </row>
    <row r="538" spans="1:4" x14ac:dyDescent="0.25">
      <c r="A538" s="25">
        <v>39484</v>
      </c>
      <c r="B538" s="27">
        <v>674615453537.88354</v>
      </c>
      <c r="C538" s="27">
        <v>194168726.46126884</v>
      </c>
      <c r="D538" s="27">
        <v>208391.27486450432</v>
      </c>
    </row>
    <row r="539" spans="1:4" x14ac:dyDescent="0.25">
      <c r="A539" s="25">
        <v>39485</v>
      </c>
      <c r="B539" s="27">
        <v>671265793931.26526</v>
      </c>
      <c r="C539" s="27">
        <v>189764734.84354317</v>
      </c>
      <c r="D539" s="27">
        <v>205249.47769587889</v>
      </c>
    </row>
    <row r="540" spans="1:4" x14ac:dyDescent="0.25">
      <c r="A540" s="25">
        <v>39486</v>
      </c>
      <c r="B540" s="27">
        <v>676120646811.63953</v>
      </c>
      <c r="C540" s="27">
        <v>194824569.55135989</v>
      </c>
      <c r="D540" s="27">
        <v>208906.95712608131</v>
      </c>
    </row>
    <row r="541" spans="1:4" x14ac:dyDescent="0.25">
      <c r="A541" s="25">
        <v>39489</v>
      </c>
      <c r="B541" s="27">
        <v>664642722740.08472</v>
      </c>
      <c r="C541" s="27">
        <v>188240168.39489281</v>
      </c>
      <c r="D541" s="27">
        <v>204227.92126704662</v>
      </c>
    </row>
    <row r="542" spans="1:4" x14ac:dyDescent="0.25">
      <c r="A542" s="25">
        <v>39490</v>
      </c>
      <c r="B542" s="27">
        <v>643436571864.99097</v>
      </c>
      <c r="C542" s="27">
        <v>184558597.14491925</v>
      </c>
      <c r="D542" s="27">
        <v>201574.25057806689</v>
      </c>
    </row>
    <row r="543" spans="1:4" x14ac:dyDescent="0.25">
      <c r="A543" s="25">
        <v>39491</v>
      </c>
      <c r="B543" s="27">
        <v>584528956752.53491</v>
      </c>
      <c r="C543" s="27">
        <v>174933443.87084156</v>
      </c>
      <c r="D543" s="27">
        <v>194575.00374915311</v>
      </c>
    </row>
    <row r="544" spans="1:4" x14ac:dyDescent="0.25">
      <c r="A544" s="25">
        <v>39492</v>
      </c>
      <c r="B544" s="27">
        <v>606511607527.93457</v>
      </c>
      <c r="C544" s="27">
        <v>178607718.84007511</v>
      </c>
      <c r="D544" s="27">
        <v>197308.20701253306</v>
      </c>
    </row>
    <row r="545" spans="1:4" x14ac:dyDescent="0.25">
      <c r="A545" s="25">
        <v>39493</v>
      </c>
      <c r="B545" s="27">
        <v>591545514743.41223</v>
      </c>
      <c r="C545" s="27">
        <v>176066735.64578024</v>
      </c>
      <c r="D545" s="27">
        <v>195445.69532407675</v>
      </c>
    </row>
    <row r="546" spans="1:4" x14ac:dyDescent="0.25">
      <c r="A546" s="25">
        <v>39497</v>
      </c>
      <c r="B546" s="27">
        <v>590450949206.14111</v>
      </c>
      <c r="C546" s="27">
        <v>172800854.05252847</v>
      </c>
      <c r="D546" s="27">
        <v>193063.88171950189</v>
      </c>
    </row>
    <row r="547" spans="1:4" x14ac:dyDescent="0.25">
      <c r="A547" s="25">
        <v>39498</v>
      </c>
      <c r="B547" s="27">
        <v>595647754821.17932</v>
      </c>
      <c r="C547" s="27">
        <v>171117481.62230116</v>
      </c>
      <c r="D547" s="27">
        <v>191818.3963373841</v>
      </c>
    </row>
    <row r="548" spans="1:4" x14ac:dyDescent="0.25">
      <c r="A548" s="25">
        <v>39499</v>
      </c>
      <c r="B548" s="27">
        <v>586077124475.72766</v>
      </c>
      <c r="C548" s="27">
        <v>170880464.69851461</v>
      </c>
      <c r="D548" s="27">
        <v>191649.59208424643</v>
      </c>
    </row>
    <row r="549" spans="1:4" x14ac:dyDescent="0.25">
      <c r="A549" s="25">
        <v>39500</v>
      </c>
      <c r="B549" s="27">
        <v>575957607251.39844</v>
      </c>
      <c r="C549" s="27">
        <v>165233097.08865145</v>
      </c>
      <c r="D549" s="27">
        <v>187435.45074239321</v>
      </c>
    </row>
    <row r="550" spans="1:4" x14ac:dyDescent="0.25">
      <c r="A550" s="25">
        <v>39503</v>
      </c>
      <c r="B550" s="27">
        <v>519191610728.51135</v>
      </c>
      <c r="C550" s="27">
        <v>158649075.98447418</v>
      </c>
      <c r="D550" s="27">
        <v>182480.86838539856</v>
      </c>
    </row>
    <row r="551" spans="1:4" x14ac:dyDescent="0.25">
      <c r="A551" s="25">
        <v>39504</v>
      </c>
      <c r="B551" s="27">
        <v>499483836985.66168</v>
      </c>
      <c r="C551" s="27">
        <v>154828172.35444209</v>
      </c>
      <c r="D551" s="27">
        <v>179558.71299497466</v>
      </c>
    </row>
    <row r="552" spans="1:4" x14ac:dyDescent="0.25">
      <c r="A552" s="25">
        <v>39505</v>
      </c>
      <c r="B552" s="27">
        <v>509737470332.64948</v>
      </c>
      <c r="C552" s="27">
        <v>156760728.39839375</v>
      </c>
      <c r="D552" s="27">
        <v>181060.43467609267</v>
      </c>
    </row>
    <row r="553" spans="1:4" x14ac:dyDescent="0.25">
      <c r="A553" s="25">
        <v>39506</v>
      </c>
      <c r="B553" s="27">
        <v>536884443594.47614</v>
      </c>
      <c r="C553" s="27">
        <v>163434671.17358413</v>
      </c>
      <c r="D553" s="27">
        <v>186206.97782117085</v>
      </c>
    </row>
    <row r="554" spans="1:4" x14ac:dyDescent="0.25">
      <c r="A554" s="25">
        <v>39507</v>
      </c>
      <c r="B554" s="27">
        <v>610644844963.26074</v>
      </c>
      <c r="C554" s="27">
        <v>177491725.15176189</v>
      </c>
      <c r="D554" s="27">
        <v>196891.82668672918</v>
      </c>
    </row>
    <row r="555" spans="1:4" x14ac:dyDescent="0.25">
      <c r="A555" s="25">
        <v>39510</v>
      </c>
      <c r="B555" s="27">
        <v>600706202736.72217</v>
      </c>
      <c r="C555" s="27">
        <v>177356035.95203689</v>
      </c>
      <c r="D555" s="27">
        <v>196816.3918066718</v>
      </c>
    </row>
    <row r="556" spans="1:4" x14ac:dyDescent="0.25">
      <c r="A556" s="25">
        <v>39511</v>
      </c>
      <c r="B556" s="27">
        <v>574373205080.46497</v>
      </c>
      <c r="C556" s="27">
        <v>172790419.11856991</v>
      </c>
      <c r="D556" s="27">
        <v>193444.99379882013</v>
      </c>
    </row>
    <row r="557" spans="1:4" x14ac:dyDescent="0.25">
      <c r="A557" s="25">
        <v>39512</v>
      </c>
      <c r="B557" s="27">
        <v>550631530497.59399</v>
      </c>
      <c r="C557" s="27">
        <v>166362973.61962026</v>
      </c>
      <c r="D557" s="27">
        <v>188654.04749367558</v>
      </c>
    </row>
    <row r="558" spans="1:4" x14ac:dyDescent="0.25">
      <c r="A558" s="25">
        <v>39513</v>
      </c>
      <c r="B558" s="27">
        <v>619004019727.38525</v>
      </c>
      <c r="C558" s="27">
        <v>183700742.29067159</v>
      </c>
      <c r="D558" s="27">
        <v>201767.09890084862</v>
      </c>
    </row>
    <row r="559" spans="1:4" x14ac:dyDescent="0.25">
      <c r="A559" s="25">
        <v>39514</v>
      </c>
      <c r="B559" s="27">
        <v>625356221471.50415</v>
      </c>
      <c r="C559" s="27">
        <v>183523397.10774451</v>
      </c>
      <c r="D559" s="27">
        <v>201643.67474200018</v>
      </c>
    </row>
    <row r="560" spans="1:4" x14ac:dyDescent="0.25">
      <c r="A560" s="25">
        <v>39517</v>
      </c>
      <c r="B560" s="27">
        <v>662950415284.06433</v>
      </c>
      <c r="C560" s="27">
        <v>191368567.98785892</v>
      </c>
      <c r="D560" s="27">
        <v>207409.18333267793</v>
      </c>
    </row>
    <row r="561" spans="1:4" x14ac:dyDescent="0.25">
      <c r="A561" s="25">
        <v>39518</v>
      </c>
      <c r="B561" s="27">
        <v>595160313381.16602</v>
      </c>
      <c r="C561" s="27">
        <v>175300840.3780832</v>
      </c>
      <c r="D561" s="27">
        <v>195804.13403594928</v>
      </c>
    </row>
    <row r="562" spans="1:4" x14ac:dyDescent="0.25">
      <c r="A562" s="25">
        <v>39519</v>
      </c>
      <c r="B562" s="27">
        <v>617034770144.13464</v>
      </c>
      <c r="C562" s="27">
        <v>183039029.05648869</v>
      </c>
      <c r="D562" s="27">
        <v>201570.42694921317</v>
      </c>
    </row>
    <row r="563" spans="1:4" x14ac:dyDescent="0.25">
      <c r="A563" s="25">
        <v>39520</v>
      </c>
      <c r="B563" s="27">
        <v>619548625143.44312</v>
      </c>
      <c r="C563" s="27">
        <v>184000510.24762139</v>
      </c>
      <c r="D563" s="27">
        <v>202280.65558148129</v>
      </c>
    </row>
    <row r="564" spans="1:4" x14ac:dyDescent="0.25">
      <c r="A564" s="25">
        <v>39521</v>
      </c>
      <c r="B564" s="27">
        <v>697103524185.70251</v>
      </c>
      <c r="C564" s="27">
        <v>200482363.61383927</v>
      </c>
      <c r="D564" s="27">
        <v>214364.34208848677</v>
      </c>
    </row>
    <row r="565" spans="1:4" x14ac:dyDescent="0.25">
      <c r="A565" s="25">
        <v>39524</v>
      </c>
      <c r="B565" s="27">
        <v>690044158587.99988</v>
      </c>
      <c r="C565" s="27">
        <v>202210887.18040758</v>
      </c>
      <c r="D565" s="27">
        <v>215610.27638108053</v>
      </c>
    </row>
    <row r="566" spans="1:4" x14ac:dyDescent="0.25">
      <c r="A566" s="25">
        <v>39525</v>
      </c>
      <c r="B566" s="27">
        <v>590682010094.43665</v>
      </c>
      <c r="C566" s="27">
        <v>176274189.72013143</v>
      </c>
      <c r="D566" s="27">
        <v>197176.35718603563</v>
      </c>
    </row>
    <row r="567" spans="1:4" x14ac:dyDescent="0.25">
      <c r="A567" s="25">
        <v>39526</v>
      </c>
      <c r="B567" s="27">
        <v>637384552907.66956</v>
      </c>
      <c r="C567" s="27">
        <v>188483747.89210612</v>
      </c>
      <c r="D567" s="27">
        <v>206283.59037322042</v>
      </c>
    </row>
    <row r="568" spans="1:4" x14ac:dyDescent="0.25">
      <c r="A568" s="25">
        <v>39527</v>
      </c>
      <c r="B568" s="27">
        <v>617730964475.64001</v>
      </c>
      <c r="C568" s="27">
        <v>184224048.93526244</v>
      </c>
      <c r="D568" s="27">
        <v>203178.25193128653</v>
      </c>
    </row>
    <row r="569" spans="1:4" x14ac:dyDescent="0.25">
      <c r="A569" s="25">
        <v>39531</v>
      </c>
      <c r="B569" s="27">
        <v>595524925478.07813</v>
      </c>
      <c r="C569" s="27">
        <v>177843499.64931625</v>
      </c>
      <c r="D569" s="27">
        <v>198497.40962609209</v>
      </c>
    </row>
    <row r="570" spans="1:4" x14ac:dyDescent="0.25">
      <c r="A570" s="25">
        <v>39532</v>
      </c>
      <c r="B570" s="27">
        <v>587255203934.55005</v>
      </c>
      <c r="C570" s="27">
        <v>177841794.30068946</v>
      </c>
      <c r="D570" s="27">
        <v>198499.19770601991</v>
      </c>
    </row>
    <row r="571" spans="1:4" x14ac:dyDescent="0.25">
      <c r="A571" s="25">
        <v>39533</v>
      </c>
      <c r="B571" s="27">
        <v>614174890572.10034</v>
      </c>
      <c r="C571" s="27">
        <v>183862920.90409836</v>
      </c>
      <c r="D571" s="27">
        <v>202982.51799619259</v>
      </c>
    </row>
    <row r="572" spans="1:4" x14ac:dyDescent="0.25">
      <c r="A572" s="25">
        <v>39534</v>
      </c>
      <c r="B572" s="27">
        <v>618833146703.55017</v>
      </c>
      <c r="C572" s="27">
        <v>181888520.47657719</v>
      </c>
      <c r="D572" s="27">
        <v>201532.52027645966</v>
      </c>
    </row>
    <row r="573" spans="1:4" x14ac:dyDescent="0.25">
      <c r="A573" s="25">
        <v>39535</v>
      </c>
      <c r="B573" s="27">
        <v>615035359073.14148</v>
      </c>
      <c r="C573" s="27">
        <v>182027219.9181678</v>
      </c>
      <c r="D573" s="27">
        <v>201638.07597409532</v>
      </c>
    </row>
    <row r="574" spans="1:4" x14ac:dyDescent="0.25">
      <c r="A574" s="25">
        <v>39538</v>
      </c>
      <c r="B574" s="27">
        <v>588158161509.1814</v>
      </c>
      <c r="C574" s="27">
        <v>177099795.26112759</v>
      </c>
      <c r="D574" s="27">
        <v>198008.68930368513</v>
      </c>
    </row>
    <row r="575" spans="1:4" x14ac:dyDescent="0.25">
      <c r="A575" s="25">
        <v>39539</v>
      </c>
      <c r="B575" s="27">
        <v>507432188430.51965</v>
      </c>
      <c r="C575" s="27">
        <v>159062258.53553835</v>
      </c>
      <c r="D575" s="27">
        <v>184568.53082279192</v>
      </c>
    </row>
    <row r="576" spans="1:4" x14ac:dyDescent="0.25">
      <c r="A576" s="25">
        <v>39540</v>
      </c>
      <c r="B576" s="27">
        <v>532264910477.48297</v>
      </c>
      <c r="C576" s="27">
        <v>163187768.56967449</v>
      </c>
      <c r="D576" s="27">
        <v>187763.92407803651</v>
      </c>
    </row>
    <row r="577" spans="1:4" x14ac:dyDescent="0.25">
      <c r="A577" s="25">
        <v>39541</v>
      </c>
      <c r="B577" s="27">
        <v>523445823042.94</v>
      </c>
      <c r="C577" s="27">
        <v>160992793.40676242</v>
      </c>
      <c r="D577" s="27">
        <v>186084.42158324947</v>
      </c>
    </row>
    <row r="578" spans="1:4" x14ac:dyDescent="0.25">
      <c r="A578" s="25">
        <v>39542</v>
      </c>
      <c r="B578" s="27">
        <v>515939052273.26489</v>
      </c>
      <c r="C578" s="27">
        <v>159769643.83859798</v>
      </c>
      <c r="D578" s="27">
        <v>185146.00828812199</v>
      </c>
    </row>
    <row r="579" spans="1:4" x14ac:dyDescent="0.25">
      <c r="A579" s="25">
        <v>39545</v>
      </c>
      <c r="B579" s="27">
        <v>481938003085.90063</v>
      </c>
      <c r="C579" s="27">
        <v>152105483.57638669</v>
      </c>
      <c r="D579" s="27">
        <v>179237.55557454596</v>
      </c>
    </row>
    <row r="580" spans="1:4" x14ac:dyDescent="0.25">
      <c r="A580" s="25">
        <v>39546</v>
      </c>
      <c r="B580" s="27">
        <v>476302480932.13116</v>
      </c>
      <c r="C580" s="27">
        <v>150891407.9051663</v>
      </c>
      <c r="D580" s="27">
        <v>178287.80500189637</v>
      </c>
    </row>
    <row r="581" spans="1:4" x14ac:dyDescent="0.25">
      <c r="A581" s="25">
        <v>39547</v>
      </c>
      <c r="B581" s="27">
        <v>497610700719.66187</v>
      </c>
      <c r="C581" s="27">
        <v>156552340.51101273</v>
      </c>
      <c r="D581" s="27">
        <v>182750.88197391908</v>
      </c>
    </row>
    <row r="582" spans="1:4" x14ac:dyDescent="0.25">
      <c r="A582" s="25">
        <v>39548</v>
      </c>
      <c r="B582" s="27">
        <v>483742984034.61975</v>
      </c>
      <c r="C582" s="27">
        <v>152470390.18872237</v>
      </c>
      <c r="D582" s="27">
        <v>179578.31718438503</v>
      </c>
    </row>
    <row r="583" spans="1:4" x14ac:dyDescent="0.25">
      <c r="A583" s="25">
        <v>39549</v>
      </c>
      <c r="B583" s="27">
        <v>506142868262.90234</v>
      </c>
      <c r="C583" s="27">
        <v>159252655.44665703</v>
      </c>
      <c r="D583" s="27">
        <v>184907.64968949108</v>
      </c>
    </row>
    <row r="584" spans="1:4" x14ac:dyDescent="0.25">
      <c r="A584" s="25">
        <v>39552</v>
      </c>
      <c r="B584" s="27">
        <v>500716244503.67975</v>
      </c>
      <c r="C584" s="27">
        <v>158317836.31328839</v>
      </c>
      <c r="D584" s="27">
        <v>184196.46266378244</v>
      </c>
    </row>
    <row r="585" spans="1:4" x14ac:dyDescent="0.25">
      <c r="A585" s="25">
        <v>39553</v>
      </c>
      <c r="B585" s="27">
        <v>485980510937.1947</v>
      </c>
      <c r="C585" s="27">
        <v>153568632.1210041</v>
      </c>
      <c r="D585" s="27">
        <v>180514.97038466323</v>
      </c>
    </row>
    <row r="586" spans="1:4" x14ac:dyDescent="0.25">
      <c r="A586" s="25">
        <v>39554</v>
      </c>
      <c r="B586" s="27">
        <v>429827171397.97028</v>
      </c>
      <c r="C586" s="27">
        <v>139883900.56105912</v>
      </c>
      <c r="D586" s="27">
        <v>169793.23548790094</v>
      </c>
    </row>
    <row r="587" spans="1:4" x14ac:dyDescent="0.25">
      <c r="A587" s="25">
        <v>39555</v>
      </c>
      <c r="B587" s="27">
        <v>433484033136.62158</v>
      </c>
      <c r="C587" s="27">
        <v>140613320.2615751</v>
      </c>
      <c r="D587" s="27">
        <v>170385.42408572856</v>
      </c>
    </row>
    <row r="588" spans="1:4" x14ac:dyDescent="0.25">
      <c r="A588" s="25">
        <v>39556</v>
      </c>
      <c r="B588" s="27">
        <v>405750450676.89209</v>
      </c>
      <c r="C588" s="27">
        <v>133111959.94362751</v>
      </c>
      <c r="D588" s="27">
        <v>164327.71625484354</v>
      </c>
    </row>
    <row r="589" spans="1:4" x14ac:dyDescent="0.25">
      <c r="A589" s="25">
        <v>39559</v>
      </c>
      <c r="B589" s="27">
        <v>385944396132.06415</v>
      </c>
      <c r="C589" s="27">
        <v>130458735.23287371</v>
      </c>
      <c r="D589" s="27">
        <v>162149.84543017851</v>
      </c>
    </row>
    <row r="590" spans="1:4" x14ac:dyDescent="0.25">
      <c r="A590" s="25">
        <v>39560</v>
      </c>
      <c r="B590" s="27">
        <v>403125988604.31281</v>
      </c>
      <c r="C590" s="27">
        <v>132072676.32559298</v>
      </c>
      <c r="D590" s="27">
        <v>163490.17803398351</v>
      </c>
    </row>
    <row r="591" spans="1:4" x14ac:dyDescent="0.25">
      <c r="A591" s="25">
        <v>39561</v>
      </c>
      <c r="B591" s="27">
        <v>388486996879.46857</v>
      </c>
      <c r="C591" s="27">
        <v>129983633.30665921</v>
      </c>
      <c r="D591" s="27">
        <v>161769.26435424021</v>
      </c>
    </row>
    <row r="592" spans="1:4" x14ac:dyDescent="0.25">
      <c r="A592" s="25">
        <v>39562</v>
      </c>
      <c r="B592" s="27">
        <v>368390697733.01764</v>
      </c>
      <c r="C592" s="27">
        <v>124971507.77116694</v>
      </c>
      <c r="D592" s="27">
        <v>157613.85176030712</v>
      </c>
    </row>
    <row r="593" spans="1:4" x14ac:dyDescent="0.25">
      <c r="A593" s="25">
        <v>39563</v>
      </c>
      <c r="B593" s="27">
        <v>358448394920.10944</v>
      </c>
      <c r="C593" s="27">
        <v>120277729.37348017</v>
      </c>
      <c r="D593" s="27">
        <v>153670.32365471663</v>
      </c>
    </row>
    <row r="594" spans="1:4" x14ac:dyDescent="0.25">
      <c r="A594" s="25">
        <v>39566</v>
      </c>
      <c r="B594" s="27">
        <v>344540065855.71527</v>
      </c>
      <c r="C594" s="27">
        <v>118872693.16655247</v>
      </c>
      <c r="D594" s="27">
        <v>152482.26703230364</v>
      </c>
    </row>
    <row r="595" spans="1:4" x14ac:dyDescent="0.25">
      <c r="A595" s="25">
        <v>39567</v>
      </c>
      <c r="B595" s="27">
        <v>357267727614.48853</v>
      </c>
      <c r="C595" s="27">
        <v>121152593.80316076</v>
      </c>
      <c r="D595" s="27">
        <v>154435.18713404794</v>
      </c>
    </row>
    <row r="596" spans="1:4" x14ac:dyDescent="0.25">
      <c r="A596" s="25">
        <v>39568</v>
      </c>
      <c r="B596" s="27">
        <v>361675778411.96649</v>
      </c>
      <c r="C596" s="27">
        <v>125263984.99886777</v>
      </c>
      <c r="D596" s="27">
        <v>157932.36181991943</v>
      </c>
    </row>
    <row r="597" spans="1:4" x14ac:dyDescent="0.25">
      <c r="A597" s="25">
        <v>39569</v>
      </c>
      <c r="B597" s="27">
        <v>332175551134.91559</v>
      </c>
      <c r="C597" s="27">
        <v>114004416.19023986</v>
      </c>
      <c r="D597" s="27">
        <v>148471.88760352679</v>
      </c>
    </row>
    <row r="598" spans="1:4" x14ac:dyDescent="0.25">
      <c r="A598" s="25">
        <v>39570</v>
      </c>
      <c r="B598" s="27">
        <v>319990850774.81555</v>
      </c>
      <c r="C598" s="27">
        <v>111842187.03750032</v>
      </c>
      <c r="D598" s="27">
        <v>146597.80675452531</v>
      </c>
    </row>
    <row r="599" spans="1:4" x14ac:dyDescent="0.25">
      <c r="A599" s="25">
        <v>39573</v>
      </c>
      <c r="B599" s="27">
        <v>324517965811.2312</v>
      </c>
      <c r="C599" s="27">
        <v>113516173.94626598</v>
      </c>
      <c r="D599" s="27">
        <v>148070.0216314352</v>
      </c>
    </row>
    <row r="600" spans="1:4" x14ac:dyDescent="0.25">
      <c r="A600" s="25">
        <v>39574</v>
      </c>
      <c r="B600" s="27">
        <v>304068823834.99371</v>
      </c>
      <c r="C600" s="27">
        <v>106913651.81911838</v>
      </c>
      <c r="D600" s="27">
        <v>142332.56408763351</v>
      </c>
    </row>
    <row r="601" spans="1:4" x14ac:dyDescent="0.25">
      <c r="A601" s="25">
        <v>39575</v>
      </c>
      <c r="B601" s="27">
        <v>329584395034.73541</v>
      </c>
      <c r="C601" s="27">
        <v>114424317.72832489</v>
      </c>
      <c r="D601" s="27">
        <v>149002.1846178917</v>
      </c>
    </row>
    <row r="602" spans="1:4" x14ac:dyDescent="0.25">
      <c r="A602" s="25">
        <v>39576</v>
      </c>
      <c r="B602" s="27">
        <v>322213440123.70551</v>
      </c>
      <c r="C602" s="27">
        <v>114546148.51393276</v>
      </c>
      <c r="D602" s="27">
        <v>149111.93683159424</v>
      </c>
    </row>
    <row r="603" spans="1:4" x14ac:dyDescent="0.25">
      <c r="A603" s="25">
        <v>39577</v>
      </c>
      <c r="B603" s="27">
        <v>332662720841.12048</v>
      </c>
      <c r="C603" s="27">
        <v>116122065.07908568</v>
      </c>
      <c r="D603" s="27">
        <v>150483.55701189282</v>
      </c>
    </row>
    <row r="604" spans="1:4" x14ac:dyDescent="0.25">
      <c r="A604" s="25">
        <v>39580</v>
      </c>
      <c r="B604" s="27">
        <v>314163942107.69757</v>
      </c>
      <c r="C604" s="27">
        <v>110266127.98198368</v>
      </c>
      <c r="D604" s="27">
        <v>145436.70026336116</v>
      </c>
    </row>
    <row r="605" spans="1:4" x14ac:dyDescent="0.25">
      <c r="A605" s="25">
        <v>39581</v>
      </c>
      <c r="B605" s="27">
        <v>309044226505.31396</v>
      </c>
      <c r="C605" s="27">
        <v>109550510.77168858</v>
      </c>
      <c r="D605" s="27">
        <v>144812.11867812931</v>
      </c>
    </row>
    <row r="606" spans="1:4" x14ac:dyDescent="0.25">
      <c r="A606" s="25">
        <v>39582</v>
      </c>
      <c r="B606" s="27">
        <v>295740565410.72119</v>
      </c>
      <c r="C606" s="27">
        <v>105934383.13165271</v>
      </c>
      <c r="D606" s="27">
        <v>141630.12284804508</v>
      </c>
    </row>
    <row r="607" spans="1:4" x14ac:dyDescent="0.25">
      <c r="A607" s="25">
        <v>39583</v>
      </c>
      <c r="B607" s="27">
        <v>280293484509.39142</v>
      </c>
      <c r="C607" s="27">
        <v>101890295.3013747</v>
      </c>
      <c r="D607" s="27">
        <v>138030.21888162874</v>
      </c>
    </row>
    <row r="608" spans="1:4" x14ac:dyDescent="0.25">
      <c r="A608" s="25">
        <v>39584</v>
      </c>
      <c r="B608" s="27">
        <v>282753426598.03278</v>
      </c>
      <c r="C608" s="27">
        <v>103412511.51802711</v>
      </c>
      <c r="D608" s="27">
        <v>139409.39935481007</v>
      </c>
    </row>
    <row r="609" spans="1:4" x14ac:dyDescent="0.25">
      <c r="A609" s="25">
        <v>39587</v>
      </c>
      <c r="B609" s="27">
        <v>277757212109.49658</v>
      </c>
      <c r="C609" s="27">
        <v>100366621.12455857</v>
      </c>
      <c r="D609" s="27">
        <v>136685.53346847932</v>
      </c>
    </row>
    <row r="610" spans="1:4" x14ac:dyDescent="0.25">
      <c r="A610" s="25">
        <v>39588</v>
      </c>
      <c r="B610" s="27">
        <v>307587825902.13092</v>
      </c>
      <c r="C610" s="27">
        <v>108391763.84724315</v>
      </c>
      <c r="D610" s="27">
        <v>143976.12281113479</v>
      </c>
    </row>
    <row r="611" spans="1:4" x14ac:dyDescent="0.25">
      <c r="A611" s="25">
        <v>39589</v>
      </c>
      <c r="B611" s="27">
        <v>342764899152.54913</v>
      </c>
      <c r="C611" s="27">
        <v>118698778.41093422</v>
      </c>
      <c r="D611" s="27">
        <v>153108.00119450031</v>
      </c>
    </row>
    <row r="612" spans="1:4" x14ac:dyDescent="0.25">
      <c r="A612" s="25">
        <v>39590</v>
      </c>
      <c r="B612" s="27">
        <v>331060598945.37152</v>
      </c>
      <c r="C612" s="27">
        <v>115500298.10477135</v>
      </c>
      <c r="D612" s="27">
        <v>150362.74585764683</v>
      </c>
    </row>
    <row r="613" spans="1:4" x14ac:dyDescent="0.25">
      <c r="A613" s="25">
        <v>39591</v>
      </c>
      <c r="B613" s="27">
        <v>345365093758.45667</v>
      </c>
      <c r="C613" s="27">
        <v>119506273.33476482</v>
      </c>
      <c r="D613" s="27">
        <v>153844.50946847675</v>
      </c>
    </row>
    <row r="614" spans="1:4" x14ac:dyDescent="0.25">
      <c r="A614" s="25">
        <v>39595</v>
      </c>
      <c r="B614" s="27">
        <v>326016053302.97845</v>
      </c>
      <c r="C614" s="27">
        <v>114113222.2497887</v>
      </c>
      <c r="D614" s="27">
        <v>149237.06660391748</v>
      </c>
    </row>
    <row r="615" spans="1:4" x14ac:dyDescent="0.25">
      <c r="A615" s="25">
        <v>39596</v>
      </c>
      <c r="B615" s="27">
        <v>315637590398.25616</v>
      </c>
      <c r="C615" s="27">
        <v>112388739.15073833</v>
      </c>
      <c r="D615" s="27">
        <v>147738.67970191574</v>
      </c>
    </row>
    <row r="616" spans="1:4" x14ac:dyDescent="0.25">
      <c r="A616" s="25">
        <v>39597</v>
      </c>
      <c r="B616" s="27">
        <v>283298122283.46313</v>
      </c>
      <c r="C616" s="27">
        <v>102253356.70909508</v>
      </c>
      <c r="D616" s="27">
        <v>138861.65262935031</v>
      </c>
    </row>
    <row r="617" spans="1:4" x14ac:dyDescent="0.25">
      <c r="A617" s="25">
        <v>39598</v>
      </c>
      <c r="B617" s="27">
        <v>259387217217.77032</v>
      </c>
      <c r="C617" s="27">
        <v>98547300.882499069</v>
      </c>
      <c r="D617" s="27">
        <v>135511.18403729817</v>
      </c>
    </row>
    <row r="618" spans="1:4" x14ac:dyDescent="0.25">
      <c r="A618" s="25">
        <v>39601</v>
      </c>
      <c r="B618" s="27">
        <v>298539711211.73438</v>
      </c>
      <c r="C618" s="27">
        <v>107118959.32238501</v>
      </c>
      <c r="D618" s="27">
        <v>143382.54562413046</v>
      </c>
    </row>
    <row r="619" spans="1:4" x14ac:dyDescent="0.25">
      <c r="A619" s="25">
        <v>39602</v>
      </c>
      <c r="B619" s="27">
        <v>303177443470.85687</v>
      </c>
      <c r="C619" s="27">
        <v>110167125.86777507</v>
      </c>
      <c r="D619" s="27">
        <v>146107.23356706748</v>
      </c>
    </row>
    <row r="620" spans="1:4" x14ac:dyDescent="0.25">
      <c r="A620" s="25">
        <v>39603</v>
      </c>
      <c r="B620" s="27">
        <v>312293665487.04797</v>
      </c>
      <c r="C620" s="27">
        <v>110753270.72136416</v>
      </c>
      <c r="D620" s="27">
        <v>146630.24047614803</v>
      </c>
    </row>
    <row r="621" spans="1:4" x14ac:dyDescent="0.25">
      <c r="A621" s="25">
        <v>39604</v>
      </c>
      <c r="B621" s="27">
        <v>278490699970.81439</v>
      </c>
      <c r="C621" s="27">
        <v>102060549.94754545</v>
      </c>
      <c r="D621" s="27">
        <v>138962.73634137964</v>
      </c>
    </row>
    <row r="622" spans="1:4" x14ac:dyDescent="0.25">
      <c r="A622" s="25">
        <v>39605</v>
      </c>
      <c r="B622" s="27">
        <v>339895065689.61029</v>
      </c>
      <c r="C622" s="27">
        <v>118964745.39308704</v>
      </c>
      <c r="D622" s="27">
        <v>154311.22957127681</v>
      </c>
    </row>
    <row r="623" spans="1:4" x14ac:dyDescent="0.25">
      <c r="A623" s="25">
        <v>39608</v>
      </c>
      <c r="B623" s="27">
        <v>326711750624.74054</v>
      </c>
      <c r="C623" s="27">
        <v>115744009.06898332</v>
      </c>
      <c r="D623" s="27">
        <v>151541.35166644477</v>
      </c>
    </row>
    <row r="624" spans="1:4" x14ac:dyDescent="0.25">
      <c r="A624" s="25">
        <v>39609</v>
      </c>
      <c r="B624" s="27">
        <v>324911720112.06683</v>
      </c>
      <c r="C624" s="27">
        <v>115994985.80901979</v>
      </c>
      <c r="D624" s="27">
        <v>151765.4854298069</v>
      </c>
    </row>
    <row r="625" spans="1:4" x14ac:dyDescent="0.25">
      <c r="A625" s="25">
        <v>39610</v>
      </c>
      <c r="B625" s="27">
        <v>345297793553.96411</v>
      </c>
      <c r="C625" s="27">
        <v>121215405.09325944</v>
      </c>
      <c r="D625" s="27">
        <v>156324.03998064031</v>
      </c>
    </row>
    <row r="626" spans="1:4" x14ac:dyDescent="0.25">
      <c r="A626" s="25">
        <v>39611</v>
      </c>
      <c r="B626" s="27">
        <v>338737487219.88135</v>
      </c>
      <c r="C626" s="27">
        <v>118760689.26008208</v>
      </c>
      <c r="D626" s="27">
        <v>154218.85738531066</v>
      </c>
    </row>
    <row r="627" spans="1:4" x14ac:dyDescent="0.25">
      <c r="A627" s="25">
        <v>39612</v>
      </c>
      <c r="B627" s="27">
        <v>315709322366.73737</v>
      </c>
      <c r="C627" s="27">
        <v>111734865.67859694</v>
      </c>
      <c r="D627" s="27">
        <v>148141.76698121461</v>
      </c>
    </row>
    <row r="628" spans="1:4" x14ac:dyDescent="0.25">
      <c r="A628" s="25">
        <v>39615</v>
      </c>
      <c r="B628" s="27">
        <v>301224853183.90472</v>
      </c>
      <c r="C628" s="27">
        <v>109439062.1272883</v>
      </c>
      <c r="D628" s="27">
        <v>146127.53897909803</v>
      </c>
    </row>
    <row r="629" spans="1:4" x14ac:dyDescent="0.25">
      <c r="A629" s="25">
        <v>39616</v>
      </c>
      <c r="B629" s="27">
        <v>301229923320.37616</v>
      </c>
      <c r="C629" s="27">
        <v>109098389.04441193</v>
      </c>
      <c r="D629" s="27">
        <v>145830.0141181708</v>
      </c>
    </row>
    <row r="630" spans="1:4" x14ac:dyDescent="0.25">
      <c r="A630" s="25">
        <v>39617</v>
      </c>
      <c r="B630" s="27">
        <v>316313710993.82196</v>
      </c>
      <c r="C630" s="27">
        <v>113931675.87762198</v>
      </c>
      <c r="D630" s="27">
        <v>150142.70991053947</v>
      </c>
    </row>
    <row r="631" spans="1:4" x14ac:dyDescent="0.25">
      <c r="A631" s="25">
        <v>39618</v>
      </c>
      <c r="B631" s="27">
        <v>303473150707.05304</v>
      </c>
      <c r="C631" s="27">
        <v>110941523.48037437</v>
      </c>
      <c r="D631" s="27">
        <v>147521.60696256289</v>
      </c>
    </row>
    <row r="632" spans="1:4" x14ac:dyDescent="0.25">
      <c r="A632" s="25">
        <v>39619</v>
      </c>
      <c r="B632" s="27">
        <v>326862283631.27484</v>
      </c>
      <c r="C632" s="27">
        <v>114900900.1301678</v>
      </c>
      <c r="D632" s="27">
        <v>151037.23189370689</v>
      </c>
    </row>
    <row r="633" spans="1:4" x14ac:dyDescent="0.25">
      <c r="A633" s="25">
        <v>39622</v>
      </c>
      <c r="B633" s="27">
        <v>323798933975.64996</v>
      </c>
      <c r="C633" s="27">
        <v>114967089.42516455</v>
      </c>
      <c r="D633" s="27">
        <v>151112.93583094157</v>
      </c>
    </row>
    <row r="634" spans="1:4" x14ac:dyDescent="0.25">
      <c r="A634" s="25">
        <v>39623</v>
      </c>
      <c r="B634" s="27">
        <v>322734588296.96918</v>
      </c>
      <c r="C634" s="27">
        <v>115985382.71942352</v>
      </c>
      <c r="D634" s="27">
        <v>152010.28377637279</v>
      </c>
    </row>
    <row r="635" spans="1:4" x14ac:dyDescent="0.25">
      <c r="A635" s="25">
        <v>39624</v>
      </c>
      <c r="B635" s="27">
        <v>299790058519.79352</v>
      </c>
      <c r="C635" s="27">
        <v>108615876.03513423</v>
      </c>
      <c r="D635" s="27">
        <v>145576.51079207155</v>
      </c>
    </row>
    <row r="636" spans="1:4" x14ac:dyDescent="0.25">
      <c r="A636" s="25">
        <v>39625</v>
      </c>
      <c r="B636" s="27">
        <v>346698903614.43726</v>
      </c>
      <c r="C636" s="27">
        <v>122403970.86612611</v>
      </c>
      <c r="D636" s="27">
        <v>157901.22343668441</v>
      </c>
    </row>
    <row r="637" spans="1:4" x14ac:dyDescent="0.25">
      <c r="A637" s="25">
        <v>39626</v>
      </c>
      <c r="B637" s="27">
        <v>345153041275.51605</v>
      </c>
      <c r="C637" s="27">
        <v>121406800.2838587</v>
      </c>
      <c r="D637" s="27">
        <v>157049.00038259264</v>
      </c>
    </row>
    <row r="638" spans="1:4" x14ac:dyDescent="0.25">
      <c r="A638" s="25">
        <v>39629</v>
      </c>
      <c r="B638" s="27">
        <v>333401447498.01849</v>
      </c>
      <c r="C638" s="27">
        <v>119061643.46335997</v>
      </c>
      <c r="D638" s="27">
        <v>155042.50197289535</v>
      </c>
    </row>
    <row r="639" spans="1:4" x14ac:dyDescent="0.25">
      <c r="A639" s="25">
        <v>39630</v>
      </c>
      <c r="B639" s="27">
        <v>336417186754.11786</v>
      </c>
      <c r="C639" s="27">
        <v>118603538.73549105</v>
      </c>
      <c r="D639" s="27">
        <v>154650.22103819533</v>
      </c>
    </row>
    <row r="640" spans="1:4" x14ac:dyDescent="0.25">
      <c r="A640" s="25">
        <v>39631</v>
      </c>
      <c r="B640" s="27">
        <v>366704117754.62909</v>
      </c>
      <c r="C640" s="27">
        <v>127799934.13227689</v>
      </c>
      <c r="D640" s="27">
        <v>162649.78775669506</v>
      </c>
    </row>
    <row r="641" spans="1:4" x14ac:dyDescent="0.25">
      <c r="A641" s="25">
        <v>39632</v>
      </c>
      <c r="B641" s="27">
        <v>362333742378.35663</v>
      </c>
      <c r="C641" s="27">
        <v>126204870.73037061</v>
      </c>
      <c r="D641" s="27">
        <v>161302.13707502742</v>
      </c>
    </row>
    <row r="642" spans="1:4" x14ac:dyDescent="0.25">
      <c r="A642" s="25">
        <v>39636</v>
      </c>
      <c r="B642" s="27">
        <v>360833930977.71259</v>
      </c>
      <c r="C642" s="27">
        <v>127917272.34826604</v>
      </c>
      <c r="D642" s="27">
        <v>162783.64726518019</v>
      </c>
    </row>
    <row r="643" spans="1:4" x14ac:dyDescent="0.25">
      <c r="A643" s="25">
        <v>39637</v>
      </c>
      <c r="B643" s="27">
        <v>330548408600.02319</v>
      </c>
      <c r="C643" s="27">
        <v>116875784.33530036</v>
      </c>
      <c r="D643" s="27">
        <v>153421.93003205475</v>
      </c>
    </row>
    <row r="644" spans="1:4" x14ac:dyDescent="0.25">
      <c r="A644" s="25">
        <v>39638</v>
      </c>
      <c r="B644" s="27">
        <v>355033494621.53955</v>
      </c>
      <c r="C644" s="27">
        <v>126101408.96665518</v>
      </c>
      <c r="D644" s="27">
        <v>161500.62955453852</v>
      </c>
    </row>
    <row r="645" spans="1:4" x14ac:dyDescent="0.25">
      <c r="A645" s="25">
        <v>39639</v>
      </c>
      <c r="B645" s="27">
        <v>367981369359.30371</v>
      </c>
      <c r="C645" s="27">
        <v>127345890.05813134</v>
      </c>
      <c r="D645" s="27">
        <v>162568.66175945246</v>
      </c>
    </row>
    <row r="646" spans="1:4" x14ac:dyDescent="0.25">
      <c r="A646" s="25">
        <v>39640</v>
      </c>
      <c r="B646" s="27">
        <v>379466372123.80786</v>
      </c>
      <c r="C646" s="27">
        <v>131715688.91771917</v>
      </c>
      <c r="D646" s="27">
        <v>166293.09318199626</v>
      </c>
    </row>
    <row r="647" spans="1:4" x14ac:dyDescent="0.25">
      <c r="A647" s="25">
        <v>39643</v>
      </c>
      <c r="B647" s="27">
        <v>399758978869.57025</v>
      </c>
      <c r="C647" s="27">
        <v>136876321.98249903</v>
      </c>
      <c r="D647" s="27">
        <v>170653.42083989436</v>
      </c>
    </row>
    <row r="648" spans="1:4" x14ac:dyDescent="0.25">
      <c r="A648" s="25">
        <v>39644</v>
      </c>
      <c r="B648" s="27">
        <v>401270160845.58789</v>
      </c>
      <c r="C648" s="27">
        <v>138761710.4761402</v>
      </c>
      <c r="D648" s="27">
        <v>172225.06591208786</v>
      </c>
    </row>
    <row r="649" spans="1:4" x14ac:dyDescent="0.25">
      <c r="A649" s="25">
        <v>39645</v>
      </c>
      <c r="B649" s="27">
        <v>364044737938.68164</v>
      </c>
      <c r="C649" s="27">
        <v>127604297.36537483</v>
      </c>
      <c r="D649" s="27">
        <v>162997.76170584265</v>
      </c>
    </row>
    <row r="650" spans="1:4" x14ac:dyDescent="0.25">
      <c r="A650" s="25">
        <v>39646</v>
      </c>
      <c r="B650" s="27">
        <v>341953583851.80566</v>
      </c>
      <c r="C650" s="27">
        <v>123956307.80200438</v>
      </c>
      <c r="D650" s="27">
        <v>159895.61965921402</v>
      </c>
    </row>
    <row r="651" spans="1:4" x14ac:dyDescent="0.25">
      <c r="A651" s="25">
        <v>39647</v>
      </c>
      <c r="B651" s="27">
        <v>346580323979.53186</v>
      </c>
      <c r="C651" s="27">
        <v>122426460.57542075</v>
      </c>
      <c r="D651" s="27">
        <v>158584.33807836077</v>
      </c>
    </row>
    <row r="652" spans="1:4" x14ac:dyDescent="0.25">
      <c r="A652" s="25">
        <v>39650</v>
      </c>
      <c r="B652" s="27">
        <v>329660400674.00958</v>
      </c>
      <c r="C652" s="27">
        <v>117719700.26958044</v>
      </c>
      <c r="D652" s="27">
        <v>154532.68696561572</v>
      </c>
    </row>
    <row r="653" spans="1:4" x14ac:dyDescent="0.25">
      <c r="A653" s="25">
        <v>39651</v>
      </c>
      <c r="B653" s="27">
        <v>301612509549.61322</v>
      </c>
      <c r="C653" s="27">
        <v>110980256.83490624</v>
      </c>
      <c r="D653" s="27">
        <v>148638.56416267171</v>
      </c>
    </row>
    <row r="654" spans="1:4" x14ac:dyDescent="0.25">
      <c r="A654" s="25">
        <v>39652</v>
      </c>
      <c r="B654" s="27">
        <v>301696701155.90076</v>
      </c>
      <c r="C654" s="27">
        <v>110801799.18392946</v>
      </c>
      <c r="D654" s="27">
        <v>148482.86026118937</v>
      </c>
    </row>
    <row r="655" spans="1:4" x14ac:dyDescent="0.25">
      <c r="A655" s="25">
        <v>39653</v>
      </c>
      <c r="B655" s="27">
        <v>331257875991.05182</v>
      </c>
      <c r="C655" s="27">
        <v>118749793.85334468</v>
      </c>
      <c r="D655" s="27">
        <v>155586.9982866912</v>
      </c>
    </row>
    <row r="656" spans="1:4" x14ac:dyDescent="0.25">
      <c r="A656" s="25">
        <v>39654</v>
      </c>
      <c r="B656" s="27">
        <v>323072605675.8653</v>
      </c>
      <c r="C656" s="27">
        <v>118014946.83217381</v>
      </c>
      <c r="D656" s="27">
        <v>154948.92091328208</v>
      </c>
    </row>
    <row r="657" spans="1:4" x14ac:dyDescent="0.25">
      <c r="A657" s="25">
        <v>39657</v>
      </c>
      <c r="B657" s="27">
        <v>347973326174.0141</v>
      </c>
      <c r="C657" s="27">
        <v>123577904.53627631</v>
      </c>
      <c r="D657" s="27">
        <v>159829.27431721342</v>
      </c>
    </row>
    <row r="658" spans="1:4" x14ac:dyDescent="0.25">
      <c r="A658" s="25">
        <v>39658</v>
      </c>
      <c r="B658" s="27">
        <v>306414802695.97327</v>
      </c>
      <c r="C658" s="27">
        <v>112454681.70291586</v>
      </c>
      <c r="D658" s="27">
        <v>150243.28828213326</v>
      </c>
    </row>
    <row r="659" spans="1:4" x14ac:dyDescent="0.25">
      <c r="A659" s="25">
        <v>39659</v>
      </c>
      <c r="B659" s="27">
        <v>279128036031.61334</v>
      </c>
      <c r="C659" s="27">
        <v>104893913.60596135</v>
      </c>
      <c r="D659" s="27">
        <v>143513.46596517003</v>
      </c>
    </row>
    <row r="660" spans="1:4" x14ac:dyDescent="0.25">
      <c r="A660" s="25">
        <v>39660</v>
      </c>
      <c r="B660" s="27">
        <v>303271165391.66705</v>
      </c>
      <c r="C660" s="27">
        <v>112409448.06379253</v>
      </c>
      <c r="D660" s="27">
        <v>150372.60244566193</v>
      </c>
    </row>
    <row r="661" spans="1:4" x14ac:dyDescent="0.25">
      <c r="A661" s="25">
        <v>39661</v>
      </c>
      <c r="B661" s="27">
        <v>306409171646.40771</v>
      </c>
      <c r="C661" s="27">
        <v>113453184.30257648</v>
      </c>
      <c r="D661" s="27">
        <v>151307.79719347757</v>
      </c>
    </row>
    <row r="662" spans="1:4" x14ac:dyDescent="0.25">
      <c r="A662" s="25">
        <v>39664</v>
      </c>
      <c r="B662" s="27">
        <v>308381607105.89063</v>
      </c>
      <c r="C662" s="27">
        <v>112730656.03937559</v>
      </c>
      <c r="D662" s="27">
        <v>150678.65282117345</v>
      </c>
    </row>
    <row r="663" spans="1:4" x14ac:dyDescent="0.25">
      <c r="A663" s="25">
        <v>39665</v>
      </c>
      <c r="B663" s="27">
        <v>279639219152.79547</v>
      </c>
      <c r="C663" s="27">
        <v>104698848.32771853</v>
      </c>
      <c r="D663" s="27">
        <v>143526.20129360401</v>
      </c>
    </row>
    <row r="664" spans="1:4" x14ac:dyDescent="0.25">
      <c r="A664" s="25">
        <v>39666</v>
      </c>
      <c r="B664" s="27">
        <v>261129525588.48029</v>
      </c>
      <c r="C664" s="27">
        <v>100241196.1448067</v>
      </c>
      <c r="D664" s="27">
        <v>139456.66503025172</v>
      </c>
    </row>
    <row r="665" spans="1:4" x14ac:dyDescent="0.25">
      <c r="A665" s="25">
        <v>39667</v>
      </c>
      <c r="B665" s="27">
        <v>281886861171.90057</v>
      </c>
      <c r="C665" s="27">
        <v>106556409.50294416</v>
      </c>
      <c r="D665" s="27">
        <v>145317.8897287845</v>
      </c>
    </row>
    <row r="666" spans="1:4" x14ac:dyDescent="0.25">
      <c r="A666" s="25">
        <v>39668</v>
      </c>
      <c r="B666" s="27">
        <v>264098712641.65942</v>
      </c>
      <c r="C666" s="27">
        <v>101990113.27686001</v>
      </c>
      <c r="D666" s="27">
        <v>141170.70445998828</v>
      </c>
    </row>
    <row r="667" spans="1:4" x14ac:dyDescent="0.25">
      <c r="A667" s="25">
        <v>39671</v>
      </c>
      <c r="B667" s="27">
        <v>260698977010.10669</v>
      </c>
      <c r="C667" s="27">
        <v>99788895.823881075</v>
      </c>
      <c r="D667" s="27">
        <v>139152.13387580583</v>
      </c>
    </row>
    <row r="668" spans="1:4" x14ac:dyDescent="0.25">
      <c r="A668" s="25">
        <v>39672</v>
      </c>
      <c r="B668" s="27">
        <v>282308730255.91162</v>
      </c>
      <c r="C668" s="27">
        <v>105610738.68998614</v>
      </c>
      <c r="D668" s="27">
        <v>144569.04602216385</v>
      </c>
    </row>
    <row r="669" spans="1:4" x14ac:dyDescent="0.25">
      <c r="A669" s="25">
        <v>39673</v>
      </c>
      <c r="B669" s="27">
        <v>288747579068.16718</v>
      </c>
      <c r="C669" s="27">
        <v>108603529.03787801</v>
      </c>
      <c r="D669" s="27">
        <v>147305.11241626955</v>
      </c>
    </row>
    <row r="670" spans="1:4" x14ac:dyDescent="0.25">
      <c r="A670" s="25">
        <v>39674</v>
      </c>
      <c r="B670" s="27">
        <v>271680343591.16321</v>
      </c>
      <c r="C670" s="27">
        <v>103097064.40041351</v>
      </c>
      <c r="D670" s="27">
        <v>142331.04913056598</v>
      </c>
    </row>
    <row r="671" spans="1:4" x14ac:dyDescent="0.25">
      <c r="A671" s="25">
        <v>39675</v>
      </c>
      <c r="B671" s="27">
        <v>264797263469.24673</v>
      </c>
      <c r="C671" s="27">
        <v>101149320.49268252</v>
      </c>
      <c r="D671" s="27">
        <v>140543.27752019514</v>
      </c>
    </row>
    <row r="672" spans="1:4" x14ac:dyDescent="0.25">
      <c r="A672" s="25">
        <v>39678</v>
      </c>
      <c r="B672" s="27">
        <v>275256873809.18048</v>
      </c>
      <c r="C672" s="27">
        <v>103272354.44443344</v>
      </c>
      <c r="D672" s="27">
        <v>142524.15459327635</v>
      </c>
    </row>
    <row r="673" spans="1:4" x14ac:dyDescent="0.25">
      <c r="A673" s="25">
        <v>39679</v>
      </c>
      <c r="B673" s="27">
        <v>290598747859.62793</v>
      </c>
      <c r="C673" s="27">
        <v>108200864.3757882</v>
      </c>
      <c r="D673" s="27">
        <v>147063.3460558044</v>
      </c>
    </row>
    <row r="674" spans="1:4" x14ac:dyDescent="0.25">
      <c r="A674" s="25">
        <v>39680</v>
      </c>
      <c r="B674" s="27">
        <v>276961741699.46619</v>
      </c>
      <c r="C674" s="27">
        <v>104802346.78856629</v>
      </c>
      <c r="D674" s="27">
        <v>143988.9002633011</v>
      </c>
    </row>
    <row r="675" spans="1:4" x14ac:dyDescent="0.25">
      <c r="A675" s="25">
        <v>39681</v>
      </c>
      <c r="B675" s="27">
        <v>271975763803.80026</v>
      </c>
      <c r="C675" s="27">
        <v>103112536.51499423</v>
      </c>
      <c r="D675" s="27">
        <v>142445.9853235904</v>
      </c>
    </row>
    <row r="676" spans="1:4" x14ac:dyDescent="0.25">
      <c r="A676" s="25">
        <v>39682</v>
      </c>
      <c r="B676" s="27">
        <v>258331422705.99683</v>
      </c>
      <c r="C676" s="27">
        <v>99147482.735505939</v>
      </c>
      <c r="D676" s="27">
        <v>138799.11514801317</v>
      </c>
    </row>
    <row r="677" spans="1:4" x14ac:dyDescent="0.25">
      <c r="A677" s="25">
        <v>39685</v>
      </c>
      <c r="B677" s="27">
        <v>281247874716.09467</v>
      </c>
      <c r="C677" s="27">
        <v>105747491.21645592</v>
      </c>
      <c r="D677" s="27">
        <v>144972.46877102126</v>
      </c>
    </row>
    <row r="678" spans="1:4" x14ac:dyDescent="0.25">
      <c r="A678" s="25">
        <v>39686</v>
      </c>
      <c r="B678" s="27">
        <v>274560729789.99344</v>
      </c>
      <c r="C678" s="27">
        <v>104121500.14542264</v>
      </c>
      <c r="D678" s="27">
        <v>143490.69496956537</v>
      </c>
    </row>
    <row r="679" spans="1:4" x14ac:dyDescent="0.25">
      <c r="A679" s="25">
        <v>39687</v>
      </c>
      <c r="B679" s="27">
        <v>265584247987.92026</v>
      </c>
      <c r="C679" s="27">
        <v>100523029.33440733</v>
      </c>
      <c r="D679" s="27">
        <v>140188.94855512312</v>
      </c>
    </row>
    <row r="680" spans="1:4" x14ac:dyDescent="0.25">
      <c r="A680" s="25">
        <v>39688</v>
      </c>
      <c r="B680" s="27">
        <v>248928768999.44406</v>
      </c>
      <c r="C680" s="27">
        <v>96797607.848697379</v>
      </c>
      <c r="D680" s="27">
        <v>136729.51036795301</v>
      </c>
    </row>
    <row r="681" spans="1:4" x14ac:dyDescent="0.25">
      <c r="A681" s="25">
        <v>39689</v>
      </c>
      <c r="B681" s="27">
        <v>259974348927.54443</v>
      </c>
      <c r="C681" s="27">
        <v>100012672.97510509</v>
      </c>
      <c r="D681" s="27">
        <v>139761.10436963898</v>
      </c>
    </row>
    <row r="682" spans="1:4" x14ac:dyDescent="0.25">
      <c r="A682" s="25">
        <v>39693</v>
      </c>
      <c r="B682" s="27">
        <v>267897781343.6994</v>
      </c>
      <c r="C682" s="27">
        <v>102060501.36952946</v>
      </c>
      <c r="D682" s="27">
        <v>141685.34331140245</v>
      </c>
    </row>
    <row r="683" spans="1:4" x14ac:dyDescent="0.25">
      <c r="A683" s="25">
        <v>39694</v>
      </c>
      <c r="B683" s="27">
        <v>265975768679.77515</v>
      </c>
      <c r="C683" s="27">
        <v>100202546.71978545</v>
      </c>
      <c r="D683" s="27">
        <v>139969.92722797918</v>
      </c>
    </row>
    <row r="684" spans="1:4" x14ac:dyDescent="0.25">
      <c r="A684" s="25">
        <v>39695</v>
      </c>
      <c r="B684" s="27">
        <v>294922371466.5647</v>
      </c>
      <c r="C684" s="27">
        <v>111272340.43999435</v>
      </c>
      <c r="D684" s="27">
        <v>150282.51674387348</v>
      </c>
    </row>
    <row r="685" spans="1:4" x14ac:dyDescent="0.25">
      <c r="A685" s="25">
        <v>39696</v>
      </c>
      <c r="B685" s="27">
        <v>286369183312.81671</v>
      </c>
      <c r="C685" s="27">
        <v>107905051.55558591</v>
      </c>
      <c r="D685" s="27">
        <v>147255.04116996896</v>
      </c>
    </row>
    <row r="686" spans="1:4" x14ac:dyDescent="0.25">
      <c r="A686" s="25">
        <v>39699</v>
      </c>
      <c r="B686" s="27">
        <v>269851787843.95102</v>
      </c>
      <c r="C686" s="27">
        <v>102603143.68318769</v>
      </c>
      <c r="D686" s="27">
        <v>142444.46206086272</v>
      </c>
    </row>
    <row r="687" spans="1:4" x14ac:dyDescent="0.25">
      <c r="A687" s="25">
        <v>39700</v>
      </c>
      <c r="B687" s="27">
        <v>303924655843.32239</v>
      </c>
      <c r="C687" s="27">
        <v>113382184.51853709</v>
      </c>
      <c r="D687" s="27">
        <v>152424.85560678149</v>
      </c>
    </row>
    <row r="688" spans="1:4" x14ac:dyDescent="0.25">
      <c r="A688" s="25">
        <v>39701</v>
      </c>
      <c r="B688" s="27">
        <v>294756800931.62543</v>
      </c>
      <c r="C688" s="27">
        <v>110194802.25066979</v>
      </c>
      <c r="D688" s="27">
        <v>149572.69753645387</v>
      </c>
    </row>
    <row r="689" spans="1:4" x14ac:dyDescent="0.25">
      <c r="A689" s="25">
        <v>39702</v>
      </c>
      <c r="B689" s="27">
        <v>301192878086.45294</v>
      </c>
      <c r="C689" s="27">
        <v>111511723.27169622</v>
      </c>
      <c r="D689" s="27">
        <v>150768.70826438456</v>
      </c>
    </row>
    <row r="690" spans="1:4" x14ac:dyDescent="0.25">
      <c r="A690" s="25">
        <v>39703</v>
      </c>
      <c r="B690" s="27">
        <v>308934721077.24194</v>
      </c>
      <c r="C690" s="27">
        <v>112893316.05633326</v>
      </c>
      <c r="D690" s="27">
        <v>152018.39337734497</v>
      </c>
    </row>
    <row r="691" spans="1:4" x14ac:dyDescent="0.25">
      <c r="A691" s="25">
        <v>39706</v>
      </c>
      <c r="B691" s="27">
        <v>332178344282.39166</v>
      </c>
      <c r="C691" s="27">
        <v>123056348.79278012</v>
      </c>
      <c r="D691" s="27">
        <v>161154.69077042816</v>
      </c>
    </row>
    <row r="692" spans="1:4" x14ac:dyDescent="0.25">
      <c r="A692" s="25">
        <v>39707</v>
      </c>
      <c r="B692" s="27">
        <v>329078570236.97839</v>
      </c>
      <c r="C692" s="27">
        <v>119588483.9292102</v>
      </c>
      <c r="D692" s="27">
        <v>158128.84384056658</v>
      </c>
    </row>
    <row r="693" spans="1:4" x14ac:dyDescent="0.25">
      <c r="A693" s="25">
        <v>39708</v>
      </c>
      <c r="B693" s="27">
        <v>363484785576.60944</v>
      </c>
      <c r="C693" s="27">
        <v>129849901.94482027</v>
      </c>
      <c r="D693" s="27">
        <v>167176.08225843002</v>
      </c>
    </row>
    <row r="694" spans="1:4" x14ac:dyDescent="0.25">
      <c r="A694" s="25">
        <v>39709</v>
      </c>
      <c r="B694" s="27">
        <v>327633729187.66357</v>
      </c>
      <c r="C694" s="27">
        <v>120434883.22364774</v>
      </c>
      <c r="D694" s="27">
        <v>159097.12691572445</v>
      </c>
    </row>
    <row r="695" spans="1:4" x14ac:dyDescent="0.25">
      <c r="A695" s="25">
        <v>39710</v>
      </c>
      <c r="B695" s="27">
        <v>311985073111.11505</v>
      </c>
      <c r="C695" s="27">
        <v>116327177.01503661</v>
      </c>
      <c r="D695" s="27">
        <v>155481.39043662106</v>
      </c>
    </row>
    <row r="696" spans="1:4" x14ac:dyDescent="0.25">
      <c r="A696" s="25">
        <v>39713</v>
      </c>
      <c r="B696" s="27">
        <v>363854595846.65436</v>
      </c>
      <c r="C696" s="27">
        <v>128512583.68128978</v>
      </c>
      <c r="D696" s="27">
        <v>166344.0288161916</v>
      </c>
    </row>
    <row r="697" spans="1:4" x14ac:dyDescent="0.25">
      <c r="A697" s="25">
        <v>39714</v>
      </c>
      <c r="B697" s="27">
        <v>415178816235.26086</v>
      </c>
      <c r="C697" s="27">
        <v>145297335.98515186</v>
      </c>
      <c r="D697" s="27">
        <v>180831.28163519187</v>
      </c>
    </row>
    <row r="698" spans="1:4" x14ac:dyDescent="0.25">
      <c r="A698" s="25">
        <v>39715</v>
      </c>
      <c r="B698" s="27">
        <v>419944220157.61707</v>
      </c>
      <c r="C698" s="27">
        <v>142779972.63509646</v>
      </c>
      <c r="D698" s="27">
        <v>178746.52117958438</v>
      </c>
    </row>
    <row r="699" spans="1:4" x14ac:dyDescent="0.25">
      <c r="A699" s="25">
        <v>39716</v>
      </c>
      <c r="B699" s="27">
        <v>385830695373.06268</v>
      </c>
      <c r="C699" s="27">
        <v>136263249.53864786</v>
      </c>
      <c r="D699" s="27">
        <v>173311.58600276333</v>
      </c>
    </row>
    <row r="700" spans="1:4" x14ac:dyDescent="0.25">
      <c r="A700" s="25">
        <v>39717</v>
      </c>
      <c r="B700" s="27">
        <v>402877779454.14343</v>
      </c>
      <c r="C700" s="27">
        <v>141668424.26638174</v>
      </c>
      <c r="D700" s="27">
        <v>177898.42568157421</v>
      </c>
    </row>
    <row r="701" spans="1:4" x14ac:dyDescent="0.25">
      <c r="A701" s="25">
        <v>39720</v>
      </c>
      <c r="B701" s="27">
        <v>510715515646.6886</v>
      </c>
      <c r="C701" s="27">
        <v>171415948.88160583</v>
      </c>
      <c r="D701" s="27">
        <v>202812.20198696727</v>
      </c>
    </row>
    <row r="702" spans="1:4" x14ac:dyDescent="0.25">
      <c r="A702" s="25">
        <v>39721</v>
      </c>
      <c r="B702" s="27">
        <v>450984002057.48572</v>
      </c>
      <c r="C702" s="27">
        <v>156128623.82453564</v>
      </c>
      <c r="D702" s="27">
        <v>190756.72695868561</v>
      </c>
    </row>
    <row r="703" spans="1:4" x14ac:dyDescent="0.25">
      <c r="A703" s="25">
        <v>39722</v>
      </c>
      <c r="B703" s="27">
        <v>486496107021.4809</v>
      </c>
      <c r="C703" s="27">
        <v>163843005.59627759</v>
      </c>
      <c r="D703" s="27">
        <v>197042.62767162535</v>
      </c>
    </row>
    <row r="704" spans="1:4" x14ac:dyDescent="0.25">
      <c r="A704" s="25">
        <v>39723</v>
      </c>
      <c r="B704" s="27">
        <v>557982323762.18115</v>
      </c>
      <c r="C704" s="27">
        <v>180228159.86328408</v>
      </c>
      <c r="D704" s="27">
        <v>210181.76657542001</v>
      </c>
    </row>
    <row r="705" spans="1:4" x14ac:dyDescent="0.25">
      <c r="A705" s="25">
        <v>39724</v>
      </c>
      <c r="B705" s="27">
        <v>588199809168.26343</v>
      </c>
      <c r="C705" s="27">
        <v>189270183.32647908</v>
      </c>
      <c r="D705" s="27">
        <v>217214.17385145271</v>
      </c>
    </row>
    <row r="706" spans="1:4" x14ac:dyDescent="0.25">
      <c r="A706" s="25">
        <v>39727</v>
      </c>
      <c r="B706" s="27">
        <v>635206145288.81531</v>
      </c>
      <c r="C706" s="27">
        <v>199488085.85418946</v>
      </c>
      <c r="D706" s="27">
        <v>225039.68899238121</v>
      </c>
    </row>
    <row r="707" spans="1:4" x14ac:dyDescent="0.25">
      <c r="A707" s="25">
        <v>39728</v>
      </c>
      <c r="B707" s="27">
        <v>735007889381.93872</v>
      </c>
      <c r="C707" s="27">
        <v>228208666.98868203</v>
      </c>
      <c r="D707" s="27">
        <v>246637.72854267503</v>
      </c>
    </row>
    <row r="708" spans="1:4" x14ac:dyDescent="0.25">
      <c r="A708" s="25">
        <v>39729</v>
      </c>
      <c r="B708" s="27">
        <v>798982124436.78479</v>
      </c>
      <c r="C708" s="27">
        <v>247778049.92711693</v>
      </c>
      <c r="D708" s="27">
        <v>260736.03534823735</v>
      </c>
    </row>
    <row r="709" spans="1:4" x14ac:dyDescent="0.25">
      <c r="A709" s="25">
        <v>39730</v>
      </c>
      <c r="B709" s="27">
        <v>1008955824818.6243</v>
      </c>
      <c r="C709" s="27">
        <v>284817146.75777394</v>
      </c>
      <c r="D709" s="27">
        <v>286718.38633267453</v>
      </c>
    </row>
    <row r="710" spans="1:4" x14ac:dyDescent="0.25">
      <c r="A710" s="25">
        <v>39731</v>
      </c>
      <c r="B710" s="27">
        <v>1057538207471.877</v>
      </c>
      <c r="C710" s="27">
        <v>303368384.24360943</v>
      </c>
      <c r="D710" s="27">
        <v>299166.7579001569</v>
      </c>
    </row>
    <row r="711" spans="1:4" x14ac:dyDescent="0.25">
      <c r="A711" s="25">
        <v>39734</v>
      </c>
      <c r="B711" s="27">
        <v>950840014072.71704</v>
      </c>
      <c r="C711" s="27">
        <v>268679421.78569806</v>
      </c>
      <c r="D711" s="27">
        <v>276357.40522799199</v>
      </c>
    </row>
    <row r="712" spans="1:4" x14ac:dyDescent="0.25">
      <c r="A712" s="25">
        <v>39735</v>
      </c>
      <c r="B712" s="27">
        <v>971655268883.00269</v>
      </c>
      <c r="C712" s="27">
        <v>279265899.99069589</v>
      </c>
      <c r="D712" s="27">
        <v>283615.19342695997</v>
      </c>
    </row>
    <row r="713" spans="1:4" x14ac:dyDescent="0.25">
      <c r="A713" s="25">
        <v>39736</v>
      </c>
      <c r="B713" s="27">
        <v>1215806003216.438</v>
      </c>
      <c r="C713" s="27">
        <v>338026556.0302195</v>
      </c>
      <c r="D713" s="27">
        <v>323397.30639806454</v>
      </c>
    </row>
    <row r="714" spans="1:4" x14ac:dyDescent="0.25">
      <c r="A714" s="25">
        <v>39737</v>
      </c>
      <c r="B714" s="27">
        <v>1321304594316.5869</v>
      </c>
      <c r="C714" s="27">
        <v>349013228.68926561</v>
      </c>
      <c r="D714" s="27">
        <v>330403.3400362049</v>
      </c>
    </row>
    <row r="715" spans="1:4" x14ac:dyDescent="0.25">
      <c r="A715" s="25">
        <v>39738</v>
      </c>
      <c r="B715" s="27">
        <v>1479719383470.823</v>
      </c>
      <c r="C715" s="27">
        <v>391448400.30378836</v>
      </c>
      <c r="D715" s="27">
        <v>357183.24863212468</v>
      </c>
    </row>
    <row r="716" spans="1:4" x14ac:dyDescent="0.25">
      <c r="A716" s="25">
        <v>39741</v>
      </c>
      <c r="B716" s="27">
        <v>1334341485131.4917</v>
      </c>
      <c r="C716" s="27">
        <v>358566855.63089693</v>
      </c>
      <c r="D716" s="27">
        <v>337177.57829892641</v>
      </c>
    </row>
    <row r="717" spans="1:4" x14ac:dyDescent="0.25">
      <c r="A717" s="25">
        <v>39742</v>
      </c>
      <c r="B717" s="27">
        <v>1354097666253.1091</v>
      </c>
      <c r="C717" s="27">
        <v>344561058.97845197</v>
      </c>
      <c r="D717" s="27">
        <v>328403.16177291115</v>
      </c>
    </row>
    <row r="718" spans="1:4" x14ac:dyDescent="0.25">
      <c r="A718" s="25">
        <v>39743</v>
      </c>
      <c r="B718" s="27">
        <v>1534247682601.6338</v>
      </c>
      <c r="C718" s="27">
        <v>398011413.95631695</v>
      </c>
      <c r="D718" s="27">
        <v>362370.73675264203</v>
      </c>
    </row>
    <row r="719" spans="1:4" x14ac:dyDescent="0.25">
      <c r="A719" s="25">
        <v>39744</v>
      </c>
      <c r="B719" s="27">
        <v>1684604670296.1465</v>
      </c>
      <c r="C719" s="27">
        <v>418286452.75742364</v>
      </c>
      <c r="D719" s="27">
        <v>374682.9561760673</v>
      </c>
    </row>
    <row r="720" spans="1:4" x14ac:dyDescent="0.25">
      <c r="A720" s="25">
        <v>39745</v>
      </c>
      <c r="B720" s="27">
        <v>1972323697104.2869</v>
      </c>
      <c r="C720" s="27">
        <v>489454955.5040918</v>
      </c>
      <c r="D720" s="27">
        <v>417188.38850770966</v>
      </c>
    </row>
    <row r="721" spans="1:4" x14ac:dyDescent="0.25">
      <c r="A721" s="25">
        <v>39748</v>
      </c>
      <c r="B721" s="27">
        <v>2069438022267.8115</v>
      </c>
      <c r="C721" s="27">
        <v>532248001.8198936</v>
      </c>
      <c r="D721" s="27">
        <v>441524.85690365243</v>
      </c>
    </row>
    <row r="722" spans="1:4" x14ac:dyDescent="0.25">
      <c r="A722" s="25">
        <v>39749</v>
      </c>
      <c r="B722" s="27">
        <v>1920522622720.4109</v>
      </c>
      <c r="C722" s="27">
        <v>462976195.4064523</v>
      </c>
      <c r="D722" s="27">
        <v>403219.05138516548</v>
      </c>
    </row>
    <row r="723" spans="1:4" x14ac:dyDescent="0.25">
      <c r="A723" s="25">
        <v>39750</v>
      </c>
      <c r="B723" s="27">
        <v>1916277757159.324</v>
      </c>
      <c r="C723" s="27">
        <v>495400434.16581357</v>
      </c>
      <c r="D723" s="27">
        <v>422047.75279013102</v>
      </c>
    </row>
    <row r="724" spans="1:4" x14ac:dyDescent="0.25">
      <c r="A724" s="25">
        <v>39751</v>
      </c>
      <c r="B724" s="27">
        <v>2059337760658.5925</v>
      </c>
      <c r="C724" s="27">
        <v>485306450.2754299</v>
      </c>
      <c r="D724" s="27">
        <v>416317.87822427147</v>
      </c>
    </row>
    <row r="725" spans="1:4" x14ac:dyDescent="0.25">
      <c r="A725" s="25">
        <v>39752</v>
      </c>
      <c r="B725" s="27">
        <v>2017475092484.8933</v>
      </c>
      <c r="C725" s="27">
        <v>481560197.13383859</v>
      </c>
      <c r="D725" s="27">
        <v>414178.39022590558</v>
      </c>
    </row>
    <row r="726" spans="1:4" x14ac:dyDescent="0.25">
      <c r="A726" s="25">
        <v>39755</v>
      </c>
      <c r="B726" s="27">
        <v>1876173278526.7297</v>
      </c>
      <c r="C726" s="27">
        <v>457988398.7298364</v>
      </c>
      <c r="D726" s="27">
        <v>400672.04485648469</v>
      </c>
    </row>
    <row r="727" spans="1:4" x14ac:dyDescent="0.25">
      <c r="A727" s="25">
        <v>39756</v>
      </c>
      <c r="B727" s="27">
        <v>1503805767880.6567</v>
      </c>
      <c r="C727" s="27">
        <v>396985281.79317313</v>
      </c>
      <c r="D727" s="27">
        <v>365092.14207403321</v>
      </c>
    </row>
    <row r="728" spans="1:4" x14ac:dyDescent="0.25">
      <c r="A728" s="25">
        <v>39757</v>
      </c>
      <c r="B728" s="27">
        <v>1727979887233.5354</v>
      </c>
      <c r="C728" s="27">
        <v>435829813.91286123</v>
      </c>
      <c r="D728" s="27">
        <v>388906.48056177655</v>
      </c>
    </row>
    <row r="729" spans="1:4" x14ac:dyDescent="0.25">
      <c r="A729" s="25">
        <v>39758</v>
      </c>
      <c r="B729" s="27">
        <v>2171375095608.7996</v>
      </c>
      <c r="C729" s="27">
        <v>512715049.99115801</v>
      </c>
      <c r="D729" s="27">
        <v>434642.81816715247</v>
      </c>
    </row>
    <row r="730" spans="1:4" x14ac:dyDescent="0.25">
      <c r="A730" s="25">
        <v>39759</v>
      </c>
      <c r="B730" s="27">
        <v>2055045594613.5259</v>
      </c>
      <c r="C730" s="27">
        <v>492424591.6649586</v>
      </c>
      <c r="D730" s="27">
        <v>423174.40230150043</v>
      </c>
    </row>
    <row r="731" spans="1:4" x14ac:dyDescent="0.25">
      <c r="A731" s="25">
        <v>39762</v>
      </c>
      <c r="B731" s="27">
        <v>2136301268706.6067</v>
      </c>
      <c r="C731" s="27">
        <v>507289289.61411804</v>
      </c>
      <c r="D731" s="27">
        <v>431686.06040219287</v>
      </c>
    </row>
    <row r="732" spans="1:4" x14ac:dyDescent="0.25">
      <c r="A732" s="25">
        <v>39763</v>
      </c>
      <c r="B732" s="27">
        <v>2190418239413.5303</v>
      </c>
      <c r="C732" s="27">
        <v>529587221.35640085</v>
      </c>
      <c r="D732" s="27">
        <v>444332.22053086833</v>
      </c>
    </row>
    <row r="733" spans="1:4" x14ac:dyDescent="0.25">
      <c r="A733" s="25">
        <v>39764</v>
      </c>
      <c r="B733" s="27">
        <v>2575415955088.6841</v>
      </c>
      <c r="C733" s="27">
        <v>590933334.72613919</v>
      </c>
      <c r="D733" s="27">
        <v>478641.70720409404</v>
      </c>
    </row>
    <row r="734" spans="1:4" x14ac:dyDescent="0.25">
      <c r="A734" s="25">
        <v>39765</v>
      </c>
      <c r="B734" s="27">
        <v>2208695914809.2808</v>
      </c>
      <c r="C734" s="27">
        <v>531704000.04912329</v>
      </c>
      <c r="D734" s="27">
        <v>446655.4164789638</v>
      </c>
    </row>
    <row r="735" spans="1:4" x14ac:dyDescent="0.25">
      <c r="A735" s="25">
        <v>39766</v>
      </c>
      <c r="B735" s="27">
        <v>2439621322435.5151</v>
      </c>
      <c r="C735" s="27">
        <v>592035219.71714246</v>
      </c>
      <c r="D735" s="27">
        <v>480438.58905524685</v>
      </c>
    </row>
    <row r="736" spans="1:4" x14ac:dyDescent="0.25">
      <c r="A736" s="25">
        <v>39769</v>
      </c>
      <c r="B736" s="27">
        <v>2801387480614.6172</v>
      </c>
      <c r="C736" s="27">
        <v>640473226.01866782</v>
      </c>
      <c r="D736" s="27">
        <v>506630.79240148509</v>
      </c>
    </row>
    <row r="737" spans="1:4" x14ac:dyDescent="0.25">
      <c r="A737" s="25">
        <v>39770</v>
      </c>
      <c r="B737" s="27">
        <v>3013724405604.7573</v>
      </c>
      <c r="C737" s="27">
        <v>656398489.68085372</v>
      </c>
      <c r="D737" s="27">
        <v>515021.84920396848</v>
      </c>
    </row>
    <row r="738" spans="1:4" x14ac:dyDescent="0.25">
      <c r="A738" s="25">
        <v>39771</v>
      </c>
      <c r="B738" s="27">
        <v>3499492485607.3159</v>
      </c>
      <c r="C738" s="27">
        <v>752805905.2641387</v>
      </c>
      <c r="D738" s="27">
        <v>565442.60350539826</v>
      </c>
    </row>
    <row r="739" spans="1:4" x14ac:dyDescent="0.25">
      <c r="A739" s="25">
        <v>39772</v>
      </c>
      <c r="B739" s="27">
        <v>3961739170734.0244</v>
      </c>
      <c r="C739" s="27">
        <v>812474582.56875885</v>
      </c>
      <c r="D739" s="27">
        <v>595312.97497105738</v>
      </c>
    </row>
    <row r="740" spans="1:4" x14ac:dyDescent="0.25">
      <c r="A740" s="25">
        <v>39773</v>
      </c>
      <c r="B740" s="27">
        <v>3574871637337.4761</v>
      </c>
      <c r="C740" s="27">
        <v>749459747.23348486</v>
      </c>
      <c r="D740" s="27">
        <v>564523.90085071628</v>
      </c>
    </row>
    <row r="741" spans="1:4" x14ac:dyDescent="0.25">
      <c r="A741" s="25">
        <v>39776</v>
      </c>
      <c r="B741" s="27">
        <v>2931555685230.3955</v>
      </c>
      <c r="C741" s="27">
        <v>678182300.37094116</v>
      </c>
      <c r="D741" s="27">
        <v>528709.34747475374</v>
      </c>
    </row>
    <row r="742" spans="1:4" x14ac:dyDescent="0.25">
      <c r="A742" s="25">
        <v>39777</v>
      </c>
      <c r="B742" s="27">
        <v>2844622261702.2637</v>
      </c>
      <c r="C742" s="27">
        <v>652136375.16359079</v>
      </c>
      <c r="D742" s="27">
        <v>515165.35063397413</v>
      </c>
    </row>
    <row r="743" spans="1:4" x14ac:dyDescent="0.25">
      <c r="A743" s="25">
        <v>39778</v>
      </c>
      <c r="B743" s="27">
        <v>2583717470472.0752</v>
      </c>
      <c r="C743" s="27">
        <v>592531760.79703069</v>
      </c>
      <c r="D743" s="27">
        <v>483768.27277442109</v>
      </c>
    </row>
    <row r="744" spans="1:4" x14ac:dyDescent="0.25">
      <c r="A744" s="25">
        <v>39780</v>
      </c>
      <c r="B744" s="27">
        <v>2512530399438.7563</v>
      </c>
      <c r="C744" s="27">
        <v>591530318.59625411</v>
      </c>
      <c r="D744" s="27">
        <v>483209.82789527753</v>
      </c>
    </row>
    <row r="745" spans="1:4" x14ac:dyDescent="0.25">
      <c r="A745" s="25">
        <v>39783</v>
      </c>
      <c r="B745" s="27">
        <v>3103233642897.3135</v>
      </c>
      <c r="C745" s="27">
        <v>704763728.39012957</v>
      </c>
      <c r="D745" s="27">
        <v>544852.54372585693</v>
      </c>
    </row>
    <row r="746" spans="1:4" x14ac:dyDescent="0.25">
      <c r="A746" s="25">
        <v>39784</v>
      </c>
      <c r="B746" s="27">
        <v>3041151871733.168</v>
      </c>
      <c r="C746" s="27">
        <v>670974720.89434767</v>
      </c>
      <c r="D746" s="27">
        <v>527428.92870059249</v>
      </c>
    </row>
    <row r="747" spans="1:4" x14ac:dyDescent="0.25">
      <c r="A747" s="25">
        <v>39785</v>
      </c>
      <c r="B747" s="27">
        <v>2959568808400.1372</v>
      </c>
      <c r="C747" s="27">
        <v>668342370.85175514</v>
      </c>
      <c r="D747" s="27">
        <v>526040.71890274074</v>
      </c>
    </row>
    <row r="748" spans="1:4" x14ac:dyDescent="0.25">
      <c r="A748" s="25">
        <v>39786</v>
      </c>
      <c r="B748" s="27">
        <v>3206968338074.1743</v>
      </c>
      <c r="C748" s="27">
        <v>714117364.79675305</v>
      </c>
      <c r="D748" s="27">
        <v>550050.77063609927</v>
      </c>
    </row>
    <row r="749" spans="1:4" x14ac:dyDescent="0.25">
      <c r="A749" s="25">
        <v>39787</v>
      </c>
      <c r="B749" s="27">
        <v>3068245319247.5854</v>
      </c>
      <c r="C749" s="27">
        <v>688302634.41674852</v>
      </c>
      <c r="D749" s="27">
        <v>536785.92625865911</v>
      </c>
    </row>
    <row r="750" spans="1:4" x14ac:dyDescent="0.25">
      <c r="A750" s="25">
        <v>39790</v>
      </c>
      <c r="B750" s="27">
        <v>2802828662405.1606</v>
      </c>
      <c r="C750" s="27">
        <v>644322083.23283124</v>
      </c>
      <c r="D750" s="27">
        <v>513894.13824220898</v>
      </c>
    </row>
    <row r="751" spans="1:4" x14ac:dyDescent="0.25">
      <c r="A751" s="25">
        <v>39791</v>
      </c>
      <c r="B751" s="27">
        <v>2886595096244.8428</v>
      </c>
      <c r="C751" s="27">
        <v>659217235.69540775</v>
      </c>
      <c r="D751" s="27">
        <v>521804.84669650858</v>
      </c>
    </row>
    <row r="752" spans="1:4" x14ac:dyDescent="0.25">
      <c r="A752" s="25">
        <v>39792</v>
      </c>
      <c r="B752" s="27">
        <v>2762889578617.2856</v>
      </c>
      <c r="C752" s="27">
        <v>641572828.08586466</v>
      </c>
      <c r="D752" s="27">
        <v>512484.70100527466</v>
      </c>
    </row>
    <row r="753" spans="1:4" x14ac:dyDescent="0.25">
      <c r="A753" s="25">
        <v>39793</v>
      </c>
      <c r="B753" s="27">
        <v>2802599619417.3428</v>
      </c>
      <c r="C753" s="27">
        <v>653066925.73460937</v>
      </c>
      <c r="D753" s="27">
        <v>518596.40762968938</v>
      </c>
    </row>
    <row r="754" spans="1:4" x14ac:dyDescent="0.25">
      <c r="A754" s="25">
        <v>39794</v>
      </c>
      <c r="B754" s="27">
        <v>2805288351504.2476</v>
      </c>
      <c r="C754" s="27">
        <v>638883992.69597495</v>
      </c>
      <c r="D754" s="27">
        <v>511078.87306949421</v>
      </c>
    </row>
    <row r="755" spans="1:4" x14ac:dyDescent="0.25">
      <c r="A755" s="25">
        <v>39797</v>
      </c>
      <c r="B755" s="27">
        <v>2874807994114.707</v>
      </c>
      <c r="C755" s="27">
        <v>646921042.88090718</v>
      </c>
      <c r="D755" s="27">
        <v>515337.49926377152</v>
      </c>
    </row>
    <row r="756" spans="1:4" x14ac:dyDescent="0.25">
      <c r="A756" s="25">
        <v>39798</v>
      </c>
      <c r="B756" s="27">
        <v>2575645086516.1826</v>
      </c>
      <c r="C756" s="27">
        <v>600500155.7690382</v>
      </c>
      <c r="D756" s="27">
        <v>490676.71418274351</v>
      </c>
    </row>
    <row r="757" spans="1:4" x14ac:dyDescent="0.25">
      <c r="A757" s="25">
        <v>39799</v>
      </c>
      <c r="B757" s="27">
        <v>2482419364621.2783</v>
      </c>
      <c r="C757" s="27">
        <v>597391366.68755996</v>
      </c>
      <c r="D757" s="27">
        <v>488975.0950601385</v>
      </c>
    </row>
    <row r="758" spans="1:4" x14ac:dyDescent="0.25">
      <c r="A758" s="25">
        <v>39800</v>
      </c>
      <c r="B758" s="27">
        <v>2381595221143.6357</v>
      </c>
      <c r="C758" s="27">
        <v>567628930.322245</v>
      </c>
      <c r="D758" s="27">
        <v>472726.5128767846</v>
      </c>
    </row>
    <row r="759" spans="1:4" x14ac:dyDescent="0.25">
      <c r="A759" s="25">
        <v>39801</v>
      </c>
      <c r="B759" s="27">
        <v>2069261791194.7893</v>
      </c>
      <c r="C759" s="27">
        <v>518267607.25534731</v>
      </c>
      <c r="D759" s="27">
        <v>445313.36267832969</v>
      </c>
    </row>
    <row r="760" spans="1:4" x14ac:dyDescent="0.25">
      <c r="A760" s="25">
        <v>39804</v>
      </c>
      <c r="B760" s="27">
        <v>1955863636607.6655</v>
      </c>
      <c r="C760" s="27">
        <v>490082025.43811381</v>
      </c>
      <c r="D760" s="27">
        <v>429146.56124315248</v>
      </c>
    </row>
    <row r="761" spans="1:4" x14ac:dyDescent="0.25">
      <c r="A761" s="25">
        <v>39805</v>
      </c>
      <c r="B761" s="27">
        <v>1969837304155.9463</v>
      </c>
      <c r="C761" s="27">
        <v>501202773.38233024</v>
      </c>
      <c r="D761" s="27">
        <v>435631.23443328135</v>
      </c>
    </row>
    <row r="762" spans="1:4" x14ac:dyDescent="0.25">
      <c r="A762" s="25">
        <v>39806</v>
      </c>
      <c r="B762" s="27">
        <v>1937498451196.0618</v>
      </c>
      <c r="C762" s="27">
        <v>493777914.21360868</v>
      </c>
      <c r="D762" s="27">
        <v>431321.63455604052</v>
      </c>
    </row>
    <row r="763" spans="1:4" x14ac:dyDescent="0.25">
      <c r="A763" s="25">
        <v>39808</v>
      </c>
      <c r="B763" s="27">
        <v>1926170188092.9211</v>
      </c>
      <c r="C763" s="27">
        <v>485578526.08146554</v>
      </c>
      <c r="D763" s="27">
        <v>426532.35837476898</v>
      </c>
    </row>
    <row r="764" spans="1:4" x14ac:dyDescent="0.25">
      <c r="A764" s="25">
        <v>39811</v>
      </c>
      <c r="B764" s="27">
        <v>2036591130499.957</v>
      </c>
      <c r="C764" s="27">
        <v>504284702.40531075</v>
      </c>
      <c r="D764" s="27">
        <v>437464.62794475147</v>
      </c>
    </row>
    <row r="765" spans="1:4" x14ac:dyDescent="0.25">
      <c r="A765" s="25">
        <v>39812</v>
      </c>
      <c r="B765" s="27">
        <v>1853094368241.0098</v>
      </c>
      <c r="C765" s="27">
        <v>471977240.29018474</v>
      </c>
      <c r="D765" s="27">
        <v>418773.25868675555</v>
      </c>
    </row>
    <row r="766" spans="1:4" x14ac:dyDescent="0.25">
      <c r="A766" s="25">
        <v>39813</v>
      </c>
      <c r="B766" s="27">
        <v>1620560449995.2981</v>
      </c>
      <c r="C766" s="27">
        <v>436959796.1941036</v>
      </c>
      <c r="D766" s="27">
        <v>398053.21225572523</v>
      </c>
    </row>
    <row r="767" spans="1:4" x14ac:dyDescent="0.25">
      <c r="A767" s="25">
        <v>39815</v>
      </c>
      <c r="B767" s="27">
        <v>1368877780994.4519</v>
      </c>
      <c r="C767" s="27">
        <v>388401250.08161157</v>
      </c>
      <c r="D767" s="27">
        <v>368550.92006817122</v>
      </c>
    </row>
    <row r="768" spans="1:4" x14ac:dyDescent="0.25">
      <c r="A768" s="25">
        <v>39818</v>
      </c>
      <c r="B768" s="27">
        <v>1464103698261.6938</v>
      </c>
      <c r="C768" s="27">
        <v>399580823.28904229</v>
      </c>
      <c r="D768" s="27">
        <v>375604.38851495646</v>
      </c>
    </row>
    <row r="769" spans="1:4" x14ac:dyDescent="0.25">
      <c r="A769" s="25">
        <v>39819</v>
      </c>
      <c r="B769" s="27">
        <v>1403585855416.2654</v>
      </c>
      <c r="C769" s="27">
        <v>391676304.84377182</v>
      </c>
      <c r="D769" s="27">
        <v>370645.77228361863</v>
      </c>
    </row>
    <row r="770" spans="1:4" x14ac:dyDescent="0.25">
      <c r="A770" s="25">
        <v>39820</v>
      </c>
      <c r="B770" s="27">
        <v>1640850134814.769</v>
      </c>
      <c r="C770" s="27">
        <v>441824750.95257264</v>
      </c>
      <c r="D770" s="27">
        <v>402277.38675916794</v>
      </c>
    </row>
    <row r="771" spans="1:4" x14ac:dyDescent="0.25">
      <c r="A771" s="25">
        <v>39821</v>
      </c>
      <c r="B771" s="27">
        <v>1685848067774.9622</v>
      </c>
      <c r="C771" s="27">
        <v>440892999.5871433</v>
      </c>
      <c r="D771" s="27">
        <v>401706.26418608235</v>
      </c>
    </row>
    <row r="772" spans="1:4" x14ac:dyDescent="0.25">
      <c r="A772" s="25">
        <v>39822</v>
      </c>
      <c r="B772" s="27">
        <v>1739182240092.9507</v>
      </c>
      <c r="C772" s="27">
        <v>463722425.49320996</v>
      </c>
      <c r="D772" s="27">
        <v>415567.38770493143</v>
      </c>
    </row>
    <row r="773" spans="1:4" x14ac:dyDescent="0.25">
      <c r="A773" s="25">
        <v>39825</v>
      </c>
      <c r="B773" s="27">
        <v>2058201298914.7891</v>
      </c>
      <c r="C773" s="27">
        <v>519699923.97220093</v>
      </c>
      <c r="D773" s="27">
        <v>448991.69942683371</v>
      </c>
    </row>
    <row r="774" spans="1:4" x14ac:dyDescent="0.25">
      <c r="A774" s="25">
        <v>39826</v>
      </c>
      <c r="B774" s="27">
        <v>1957152176301.8254</v>
      </c>
      <c r="C774" s="27">
        <v>502900146.55542874</v>
      </c>
      <c r="D774" s="27">
        <v>439309.22669357964</v>
      </c>
    </row>
    <row r="775" spans="1:4" x14ac:dyDescent="0.25">
      <c r="A775" s="25">
        <v>39827</v>
      </c>
      <c r="B775" s="27">
        <v>2291706571829.1919</v>
      </c>
      <c r="C775" s="27">
        <v>567375712.61834395</v>
      </c>
      <c r="D775" s="27">
        <v>476850.71942157752</v>
      </c>
    </row>
    <row r="776" spans="1:4" x14ac:dyDescent="0.25">
      <c r="A776" s="25">
        <v>39828</v>
      </c>
      <c r="B776" s="27">
        <v>2304143965438.8589</v>
      </c>
      <c r="C776" s="27">
        <v>561605123.0000788</v>
      </c>
      <c r="D776" s="27">
        <v>473610.51522292616</v>
      </c>
    </row>
    <row r="777" spans="1:4" x14ac:dyDescent="0.25">
      <c r="A777" s="25">
        <v>39829</v>
      </c>
      <c r="B777" s="27">
        <v>2108044338528.0457</v>
      </c>
      <c r="C777" s="27">
        <v>534752599.16913235</v>
      </c>
      <c r="D777" s="27">
        <v>458507.01490059716</v>
      </c>
    </row>
    <row r="778" spans="1:4" x14ac:dyDescent="0.25">
      <c r="A778" s="25">
        <v>39833</v>
      </c>
      <c r="B778" s="27">
        <v>2641421384839.3799</v>
      </c>
      <c r="C778" s="27">
        <v>637532862.9658761</v>
      </c>
      <c r="D778" s="27">
        <v>517227.15259537403</v>
      </c>
    </row>
    <row r="779" spans="1:4" x14ac:dyDescent="0.25">
      <c r="A779" s="25">
        <v>39834</v>
      </c>
      <c r="B779" s="27">
        <v>2340475197435.3833</v>
      </c>
      <c r="C779" s="27">
        <v>575768547.56130612</v>
      </c>
      <c r="D779" s="27">
        <v>483814.30784401653</v>
      </c>
    </row>
    <row r="780" spans="1:4" x14ac:dyDescent="0.25">
      <c r="A780" s="25">
        <v>39835</v>
      </c>
      <c r="B780" s="27">
        <v>2292566743195.2456</v>
      </c>
      <c r="C780" s="27">
        <v>566293909.49601424</v>
      </c>
      <c r="D780" s="27">
        <v>478499.90366634785</v>
      </c>
    </row>
    <row r="781" spans="1:4" x14ac:dyDescent="0.25">
      <c r="A781" s="25">
        <v>39836</v>
      </c>
      <c r="B781" s="27">
        <v>2196516160062.6194</v>
      </c>
      <c r="C781" s="27">
        <v>560233294.27409542</v>
      </c>
      <c r="D781" s="27">
        <v>475079.20671381877</v>
      </c>
    </row>
    <row r="782" spans="1:4" x14ac:dyDescent="0.25">
      <c r="A782" s="25">
        <v>39839</v>
      </c>
      <c r="B782" s="27">
        <v>1996581398303.3857</v>
      </c>
      <c r="C782" s="27">
        <v>518857733.47455478</v>
      </c>
      <c r="D782" s="27">
        <v>451669.10067084298</v>
      </c>
    </row>
    <row r="783" spans="1:4" x14ac:dyDescent="0.25">
      <c r="A783" s="25">
        <v>39840</v>
      </c>
      <c r="B783" s="27">
        <v>1783723289616.4124</v>
      </c>
      <c r="C783" s="27">
        <v>480337174.78678387</v>
      </c>
      <c r="D783" s="27">
        <v>429308.247806795</v>
      </c>
    </row>
    <row r="784" spans="1:4" x14ac:dyDescent="0.25">
      <c r="A784" s="25">
        <v>39841</v>
      </c>
      <c r="B784" s="27">
        <v>1578512236072.9517</v>
      </c>
      <c r="C784" s="27">
        <v>434802755.0499531</v>
      </c>
      <c r="D784" s="27">
        <v>402171.35837695928</v>
      </c>
    </row>
    <row r="785" spans="1:4" x14ac:dyDescent="0.25">
      <c r="A785" s="25">
        <v>39842</v>
      </c>
      <c r="B785" s="27">
        <v>1685572290466.3169</v>
      </c>
      <c r="C785" s="27">
        <v>446857027.49444228</v>
      </c>
      <c r="D785" s="27">
        <v>409598.7667572092</v>
      </c>
    </row>
    <row r="786" spans="1:4" x14ac:dyDescent="0.25">
      <c r="A786" s="25">
        <v>39843</v>
      </c>
      <c r="B786" s="27">
        <v>1785584401617.5059</v>
      </c>
      <c r="C786" s="27">
        <v>470466058.55863076</v>
      </c>
      <c r="D786" s="27">
        <v>424019.93059835234</v>
      </c>
    </row>
    <row r="787" spans="1:4" x14ac:dyDescent="0.25">
      <c r="A787" s="25">
        <v>39846</v>
      </c>
      <c r="B787" s="27">
        <v>1782708096853.4836</v>
      </c>
      <c r="C787" s="27">
        <v>474623866.94701707</v>
      </c>
      <c r="D787" s="27">
        <v>426500.45194234361</v>
      </c>
    </row>
    <row r="788" spans="1:4" x14ac:dyDescent="0.25">
      <c r="A788" s="25">
        <v>39847</v>
      </c>
      <c r="B788" s="27">
        <v>1618703234009.8218</v>
      </c>
      <c r="C788" s="27">
        <v>445474770.65910131</v>
      </c>
      <c r="D788" s="27">
        <v>409033.83892995829</v>
      </c>
    </row>
    <row r="789" spans="1:4" x14ac:dyDescent="0.25">
      <c r="A789" s="25">
        <v>39848</v>
      </c>
      <c r="B789" s="27">
        <v>1639877058936.1663</v>
      </c>
      <c r="C789" s="27">
        <v>451249323.57955647</v>
      </c>
      <c r="D789" s="27">
        <v>412564.26501294173</v>
      </c>
    </row>
    <row r="790" spans="1:4" x14ac:dyDescent="0.25">
      <c r="A790" s="25">
        <v>39849</v>
      </c>
      <c r="B790" s="27">
        <v>1608295167017.9463</v>
      </c>
      <c r="C790" s="27">
        <v>442299991.97516257</v>
      </c>
      <c r="D790" s="27">
        <v>407105.26872850716</v>
      </c>
    </row>
    <row r="791" spans="1:4" x14ac:dyDescent="0.25">
      <c r="A791" s="25">
        <v>39850</v>
      </c>
      <c r="B791" s="27">
        <v>1553195909950.9478</v>
      </c>
      <c r="C791" s="27">
        <v>434431175.8523795</v>
      </c>
      <c r="D791" s="27">
        <v>402272.60823722597</v>
      </c>
    </row>
    <row r="792" spans="1:4" x14ac:dyDescent="0.25">
      <c r="A792" s="25">
        <v>39853</v>
      </c>
      <c r="B792" s="27">
        <v>1604923043212.3179</v>
      </c>
      <c r="C792" s="27">
        <v>438276928.31015319</v>
      </c>
      <c r="D792" s="27">
        <v>404633.91138098901</v>
      </c>
    </row>
    <row r="793" spans="1:4" x14ac:dyDescent="0.25">
      <c r="A793" s="25">
        <v>39854</v>
      </c>
      <c r="B793" s="27">
        <v>1780081753758.4084</v>
      </c>
      <c r="C793" s="27">
        <v>479682324.22477806</v>
      </c>
      <c r="D793" s="27">
        <v>430114.77016435639</v>
      </c>
    </row>
    <row r="794" spans="1:4" x14ac:dyDescent="0.25">
      <c r="A794" s="25">
        <v>39855</v>
      </c>
      <c r="B794" s="27">
        <v>1745754316547.8037</v>
      </c>
      <c r="C794" s="27">
        <v>467045448.02742404</v>
      </c>
      <c r="D794" s="27">
        <v>422557.16780419304</v>
      </c>
    </row>
    <row r="795" spans="1:4" x14ac:dyDescent="0.25">
      <c r="A795" s="25">
        <v>39856</v>
      </c>
      <c r="B795" s="27">
        <v>1731484507142.4382</v>
      </c>
      <c r="C795" s="27">
        <v>453402098.22021878</v>
      </c>
      <c r="D795" s="27">
        <v>414324.5071198846</v>
      </c>
    </row>
    <row r="796" spans="1:4" x14ac:dyDescent="0.25">
      <c r="A796" s="25">
        <v>39857</v>
      </c>
      <c r="B796" s="27">
        <v>1687001274106.4241</v>
      </c>
      <c r="C796" s="27">
        <v>466144724.39043403</v>
      </c>
      <c r="D796" s="27">
        <v>422083.77896734764</v>
      </c>
    </row>
    <row r="797" spans="1:4" x14ac:dyDescent="0.25">
      <c r="A797" s="25">
        <v>39861</v>
      </c>
      <c r="B797" s="27">
        <v>1852821918512.9695</v>
      </c>
      <c r="C797" s="27">
        <v>496492460.99386513</v>
      </c>
      <c r="D797" s="27">
        <v>440387.762290004</v>
      </c>
    </row>
    <row r="798" spans="1:4" x14ac:dyDescent="0.25">
      <c r="A798" s="25">
        <v>39862</v>
      </c>
      <c r="B798" s="27">
        <v>1896681418885.3081</v>
      </c>
      <c r="C798" s="27">
        <v>510012898.69460595</v>
      </c>
      <c r="D798" s="27">
        <v>448378.76238624373</v>
      </c>
    </row>
    <row r="799" spans="1:4" x14ac:dyDescent="0.25">
      <c r="A799" s="25">
        <v>39863</v>
      </c>
      <c r="B799" s="27">
        <v>1905289919529.0283</v>
      </c>
      <c r="C799" s="27">
        <v>505604978.86030632</v>
      </c>
      <c r="D799" s="27">
        <v>445791.3010174887</v>
      </c>
    </row>
    <row r="800" spans="1:4" x14ac:dyDescent="0.25">
      <c r="A800" s="25">
        <v>39864</v>
      </c>
      <c r="B800" s="27">
        <v>2080340441954.9211</v>
      </c>
      <c r="C800" s="27">
        <v>541287555.81847823</v>
      </c>
      <c r="D800" s="27">
        <v>466761.18624203524</v>
      </c>
    </row>
    <row r="801" spans="1:4" x14ac:dyDescent="0.25">
      <c r="A801" s="25">
        <v>39867</v>
      </c>
      <c r="B801" s="27">
        <v>2288092561169.8667</v>
      </c>
      <c r="C801" s="27">
        <v>581860825.07716215</v>
      </c>
      <c r="D801" s="27">
        <v>490072.26797740714</v>
      </c>
    </row>
    <row r="802" spans="1:4" x14ac:dyDescent="0.25">
      <c r="A802" s="25">
        <v>39868</v>
      </c>
      <c r="B802" s="27">
        <v>1883156015473.1187</v>
      </c>
      <c r="C802" s="27">
        <v>505742536.34651124</v>
      </c>
      <c r="D802" s="27">
        <v>447327.75062280195</v>
      </c>
    </row>
    <row r="803" spans="1:4" x14ac:dyDescent="0.25">
      <c r="A803" s="25">
        <v>39869</v>
      </c>
      <c r="B803" s="27">
        <v>1821949993317.1016</v>
      </c>
      <c r="C803" s="27">
        <v>489487937.41523564</v>
      </c>
      <c r="D803" s="27">
        <v>437738.80893625389</v>
      </c>
    </row>
    <row r="804" spans="1:4" x14ac:dyDescent="0.25">
      <c r="A804" s="25">
        <v>39870</v>
      </c>
      <c r="B804" s="27">
        <v>1867700026821.1584</v>
      </c>
      <c r="C804" s="27">
        <v>498536264.69998163</v>
      </c>
      <c r="D804" s="27">
        <v>443128.98507853347</v>
      </c>
    </row>
    <row r="805" spans="1:4" x14ac:dyDescent="0.25">
      <c r="A805" s="25">
        <v>39871</v>
      </c>
      <c r="B805" s="27">
        <v>1880154117812.313</v>
      </c>
      <c r="C805" s="27">
        <v>504406594.92385781</v>
      </c>
      <c r="D805" s="27">
        <v>446603.23573320295</v>
      </c>
    </row>
    <row r="806" spans="1:4" x14ac:dyDescent="0.25">
      <c r="A806" s="25">
        <v>39874</v>
      </c>
      <c r="B806" s="27">
        <v>2180384828593.2466</v>
      </c>
      <c r="C806" s="27">
        <v>553998805.07103634</v>
      </c>
      <c r="D806" s="27">
        <v>475861.72989689041</v>
      </c>
    </row>
    <row r="807" spans="1:4" x14ac:dyDescent="0.25">
      <c r="A807" s="25">
        <v>39875</v>
      </c>
      <c r="B807" s="27">
        <v>2129302796923.8875</v>
      </c>
      <c r="C807" s="27">
        <v>562208016.01711524</v>
      </c>
      <c r="D807" s="27">
        <v>480557.69350845402</v>
      </c>
    </row>
    <row r="808" spans="1:4" x14ac:dyDescent="0.25">
      <c r="A808" s="25">
        <v>39876</v>
      </c>
      <c r="B808" s="27">
        <v>1794649148988.8743</v>
      </c>
      <c r="C808" s="27">
        <v>498599006.41828632</v>
      </c>
      <c r="D808" s="27">
        <v>444306.0049762206</v>
      </c>
    </row>
    <row r="809" spans="1:4" x14ac:dyDescent="0.25">
      <c r="A809" s="25">
        <v>39877</v>
      </c>
      <c r="B809" s="27">
        <v>2048691634364.3628</v>
      </c>
      <c r="C809" s="27">
        <v>533182027.40698695</v>
      </c>
      <c r="D809" s="27">
        <v>464845.98408297676</v>
      </c>
    </row>
    <row r="810" spans="1:4" x14ac:dyDescent="0.25">
      <c r="A810" s="25">
        <v>39878</v>
      </c>
      <c r="B810" s="27">
        <v>2026602273309.4548</v>
      </c>
      <c r="C810" s="27">
        <v>525110878.69004357</v>
      </c>
      <c r="D810" s="27">
        <v>460150.17392283969</v>
      </c>
    </row>
    <row r="811" spans="1:4" x14ac:dyDescent="0.25">
      <c r="A811" s="25">
        <v>39881</v>
      </c>
      <c r="B811" s="27">
        <v>2034183101675.2144</v>
      </c>
      <c r="C811" s="27">
        <v>536072946.00488675</v>
      </c>
      <c r="D811" s="27">
        <v>466539.75958560326</v>
      </c>
    </row>
    <row r="812" spans="1:4" x14ac:dyDescent="0.25">
      <c r="A812" s="25">
        <v>39882</v>
      </c>
      <c r="B812" s="27">
        <v>1733738403918.5847</v>
      </c>
      <c r="C812" s="27">
        <v>474628055.85621518</v>
      </c>
      <c r="D812" s="27">
        <v>430885.02493885771</v>
      </c>
    </row>
    <row r="813" spans="1:4" x14ac:dyDescent="0.25">
      <c r="A813" s="25">
        <v>39883</v>
      </c>
      <c r="B813" s="27">
        <v>1689616092313.8816</v>
      </c>
      <c r="C813" s="27">
        <v>472504033.54144418</v>
      </c>
      <c r="D813" s="27">
        <v>429594.63489603391</v>
      </c>
    </row>
    <row r="814" spans="1:4" x14ac:dyDescent="0.25">
      <c r="A814" s="25">
        <v>39884</v>
      </c>
      <c r="B814" s="27">
        <v>1631445061424.364</v>
      </c>
      <c r="C814" s="27">
        <v>460463817.61573023</v>
      </c>
      <c r="D814" s="27">
        <v>422291.99472295394</v>
      </c>
    </row>
    <row r="815" spans="1:4" x14ac:dyDescent="0.25">
      <c r="A815" s="25">
        <v>39885</v>
      </c>
      <c r="B815" s="27">
        <v>1692984819789.9055</v>
      </c>
      <c r="C815" s="27">
        <v>470122307.9235155</v>
      </c>
      <c r="D815" s="27">
        <v>428192.34176791931</v>
      </c>
    </row>
    <row r="816" spans="1:4" x14ac:dyDescent="0.25">
      <c r="A816" s="25">
        <v>39888</v>
      </c>
      <c r="B816" s="27">
        <v>1799064554453.1255</v>
      </c>
      <c r="C816" s="27">
        <v>494488975.198681</v>
      </c>
      <c r="D816" s="27">
        <v>442972.75307731371</v>
      </c>
    </row>
    <row r="817" spans="1:4" x14ac:dyDescent="0.25">
      <c r="A817" s="25">
        <v>39889</v>
      </c>
      <c r="B817" s="27">
        <v>1692280286861.9478</v>
      </c>
      <c r="C817" s="27">
        <v>462514002.14151549</v>
      </c>
      <c r="D817" s="27">
        <v>423872.2803782929</v>
      </c>
    </row>
    <row r="818" spans="1:4" x14ac:dyDescent="0.25">
      <c r="A818" s="25">
        <v>39890</v>
      </c>
      <c r="B818" s="27">
        <v>1688089579909.7056</v>
      </c>
      <c r="C818" s="27">
        <v>456630217.70948941</v>
      </c>
      <c r="D818" s="27">
        <v>420272.83565402648</v>
      </c>
    </row>
    <row r="819" spans="1:4" x14ac:dyDescent="0.25">
      <c r="A819" s="25">
        <v>39891</v>
      </c>
      <c r="B819" s="27">
        <v>1841816739534.325</v>
      </c>
      <c r="C819" s="27">
        <v>502420781.64190722</v>
      </c>
      <c r="D819" s="27">
        <v>448364.22891965898</v>
      </c>
    </row>
    <row r="820" spans="1:4" x14ac:dyDescent="0.25">
      <c r="A820" s="25">
        <v>39892</v>
      </c>
      <c r="B820" s="27">
        <v>2081507704367.1377</v>
      </c>
      <c r="C820" s="27">
        <v>559667664.27754903</v>
      </c>
      <c r="D820" s="27">
        <v>482417.14199770667</v>
      </c>
    </row>
    <row r="821" spans="1:4" x14ac:dyDescent="0.25">
      <c r="A821" s="25">
        <v>39895</v>
      </c>
      <c r="B821" s="27">
        <v>1804586653189.2544</v>
      </c>
      <c r="C821" s="27">
        <v>495896184.1265161</v>
      </c>
      <c r="D821" s="27">
        <v>445756.68249063351</v>
      </c>
    </row>
    <row r="822" spans="1:4" x14ac:dyDescent="0.25">
      <c r="A822" s="25">
        <v>39896</v>
      </c>
      <c r="B822" s="27">
        <v>1842170263271.7915</v>
      </c>
      <c r="C822" s="27">
        <v>506585934.69037461</v>
      </c>
      <c r="D822" s="27">
        <v>452157.29145941423</v>
      </c>
    </row>
    <row r="823" spans="1:4" x14ac:dyDescent="0.25">
      <c r="A823" s="25">
        <v>39897</v>
      </c>
      <c r="B823" s="27">
        <v>1826326740518.166</v>
      </c>
      <c r="C823" s="27">
        <v>486832209.22804976</v>
      </c>
      <c r="D823" s="27">
        <v>440397.92886633659</v>
      </c>
    </row>
    <row r="824" spans="1:4" x14ac:dyDescent="0.25">
      <c r="A824" s="25">
        <v>39898</v>
      </c>
      <c r="B824" s="27">
        <v>1670910307884.7827</v>
      </c>
      <c r="C824" s="27">
        <v>466040035.36693388</v>
      </c>
      <c r="D824" s="27">
        <v>427853.59920112474</v>
      </c>
    </row>
    <row r="825" spans="1:4" x14ac:dyDescent="0.25">
      <c r="A825" s="25">
        <v>39899</v>
      </c>
      <c r="B825" s="27">
        <v>1756717968532.7222</v>
      </c>
      <c r="C825" s="27">
        <v>489365713.01551461</v>
      </c>
      <c r="D825" s="27">
        <v>442124.62928516063</v>
      </c>
    </row>
    <row r="826" spans="1:4" x14ac:dyDescent="0.25">
      <c r="A826" s="25">
        <v>39902</v>
      </c>
      <c r="B826" s="27">
        <v>2041521589125.1875</v>
      </c>
      <c r="C826" s="27">
        <v>541310134.1748513</v>
      </c>
      <c r="D826" s="27">
        <v>473394.29298028169</v>
      </c>
    </row>
    <row r="827" spans="1:4" x14ac:dyDescent="0.25">
      <c r="A827" s="25">
        <v>39903</v>
      </c>
      <c r="B827" s="27">
        <v>1952437999368.5173</v>
      </c>
      <c r="C827" s="27">
        <v>528180670.34700447</v>
      </c>
      <c r="D827" s="27">
        <v>465733.67197777069</v>
      </c>
    </row>
    <row r="828" spans="1:4" x14ac:dyDescent="0.25">
      <c r="A828" s="25">
        <v>39904</v>
      </c>
      <c r="B828" s="27">
        <v>1864759132413.2766</v>
      </c>
      <c r="C828" s="27">
        <v>509797763.21950746</v>
      </c>
      <c r="D828" s="27">
        <v>454921.6394889814</v>
      </c>
    </row>
    <row r="829" spans="1:4" x14ac:dyDescent="0.25">
      <c r="A829" s="25">
        <v>39905</v>
      </c>
      <c r="B829" s="27">
        <v>1817554515510.3191</v>
      </c>
      <c r="C829" s="27">
        <v>496954563.91779459</v>
      </c>
      <c r="D829" s="27">
        <v>447275.56832676352</v>
      </c>
    </row>
    <row r="830" spans="1:4" x14ac:dyDescent="0.25">
      <c r="A830" s="25">
        <v>39906</v>
      </c>
      <c r="B830" s="27">
        <v>1751944580602.5449</v>
      </c>
      <c r="C830" s="27">
        <v>481179710.22153538</v>
      </c>
      <c r="D830" s="27">
        <v>437804.81724319817</v>
      </c>
    </row>
    <row r="831" spans="1:4" x14ac:dyDescent="0.25">
      <c r="A831" s="25">
        <v>39909</v>
      </c>
      <c r="B831" s="27">
        <v>1769120389924.7114</v>
      </c>
      <c r="C831" s="27">
        <v>486668089.40952516</v>
      </c>
      <c r="D831" s="27">
        <v>441117.26715692523</v>
      </c>
    </row>
    <row r="832" spans="1:4" x14ac:dyDescent="0.25">
      <c r="A832" s="25">
        <v>39910</v>
      </c>
      <c r="B832" s="27">
        <v>1752869236390.4248</v>
      </c>
      <c r="C832" s="27">
        <v>489127634.19385105</v>
      </c>
      <c r="D832" s="27">
        <v>442597.96479661198</v>
      </c>
    </row>
    <row r="833" spans="1:4" x14ac:dyDescent="0.25">
      <c r="A833" s="25">
        <v>39911</v>
      </c>
      <c r="B833" s="27">
        <v>1703383928735.3569</v>
      </c>
      <c r="C833" s="27">
        <v>472957864.84922934</v>
      </c>
      <c r="D833" s="27">
        <v>432838.21672527172</v>
      </c>
    </row>
    <row r="834" spans="1:4" x14ac:dyDescent="0.25">
      <c r="A834" s="25">
        <v>39912</v>
      </c>
      <c r="B834" s="27">
        <v>1575592222552.9131</v>
      </c>
      <c r="C834" s="27">
        <v>442920249.59792376</v>
      </c>
      <c r="D834" s="27">
        <v>414506.6978017427</v>
      </c>
    </row>
    <row r="835" spans="1:4" x14ac:dyDescent="0.25">
      <c r="A835" s="25">
        <v>39916</v>
      </c>
      <c r="B835" s="27">
        <v>1524834348826.2778</v>
      </c>
      <c r="C835" s="27">
        <v>437710939.21146405</v>
      </c>
      <c r="D835" s="27">
        <v>411236.17536307627</v>
      </c>
    </row>
    <row r="836" spans="1:4" x14ac:dyDescent="0.25">
      <c r="A836" s="25">
        <v>39917</v>
      </c>
      <c r="B836" s="27">
        <v>1543176239552.4526</v>
      </c>
      <c r="C836" s="27">
        <v>436833258.39849293</v>
      </c>
      <c r="D836" s="27">
        <v>410681.10030023841</v>
      </c>
    </row>
    <row r="837" spans="1:4" x14ac:dyDescent="0.25">
      <c r="A837" s="25">
        <v>39918</v>
      </c>
      <c r="B837" s="27">
        <v>1459335856962.7527</v>
      </c>
      <c r="C837" s="27">
        <v>423591846.28174818</v>
      </c>
      <c r="D837" s="27">
        <v>402376.76621395291</v>
      </c>
    </row>
    <row r="838" spans="1:4" x14ac:dyDescent="0.25">
      <c r="A838" s="25">
        <v>39919</v>
      </c>
      <c r="B838" s="27">
        <v>1357805925554.2566</v>
      </c>
      <c r="C838" s="27">
        <v>399941103.10518783</v>
      </c>
      <c r="D838" s="27">
        <v>387394.28961042565</v>
      </c>
    </row>
    <row r="839" spans="1:4" x14ac:dyDescent="0.25">
      <c r="A839" s="25">
        <v>39920</v>
      </c>
      <c r="B839" s="27">
        <v>1302426582454.0569</v>
      </c>
      <c r="C839" s="27">
        <v>387766386.39465547</v>
      </c>
      <c r="D839" s="27">
        <v>379527.52394796896</v>
      </c>
    </row>
    <row r="840" spans="1:4" x14ac:dyDescent="0.25">
      <c r="A840" s="25">
        <v>39923</v>
      </c>
      <c r="B840" s="27">
        <v>1496600967656.0632</v>
      </c>
      <c r="C840" s="27">
        <v>432689328.848068</v>
      </c>
      <c r="D840" s="27">
        <v>408823.75501065113</v>
      </c>
    </row>
    <row r="841" spans="1:4" x14ac:dyDescent="0.25">
      <c r="A841" s="25">
        <v>39924</v>
      </c>
      <c r="B841" s="27">
        <v>1391572855995.105</v>
      </c>
      <c r="C841" s="27">
        <v>407127216.49916464</v>
      </c>
      <c r="D841" s="27">
        <v>392716.69842355978</v>
      </c>
    </row>
    <row r="842" spans="1:4" x14ac:dyDescent="0.25">
      <c r="A842" s="25">
        <v>39925</v>
      </c>
      <c r="B842" s="27">
        <v>1378856492819.2012</v>
      </c>
      <c r="C842" s="27">
        <v>415513156.08740109</v>
      </c>
      <c r="D842" s="27">
        <v>398103.78574581526</v>
      </c>
    </row>
    <row r="843" spans="1:4" x14ac:dyDescent="0.25">
      <c r="A843" s="25">
        <v>39926</v>
      </c>
      <c r="B843" s="27">
        <v>1383889953360.8821</v>
      </c>
      <c r="C843" s="27">
        <v>404946467.87896478</v>
      </c>
      <c r="D843" s="27">
        <v>391348.92056490062</v>
      </c>
    </row>
    <row r="844" spans="1:4" x14ac:dyDescent="0.25">
      <c r="A844" s="25">
        <v>39927</v>
      </c>
      <c r="B844" s="27">
        <v>1371702413971.2539</v>
      </c>
      <c r="C844" s="27">
        <v>406070774.10127807</v>
      </c>
      <c r="D844" s="27">
        <v>392067.69193735055</v>
      </c>
    </row>
    <row r="845" spans="1:4" x14ac:dyDescent="0.25">
      <c r="A845" s="25">
        <v>39930</v>
      </c>
      <c r="B845" s="27">
        <v>1440901270311.7163</v>
      </c>
      <c r="C845" s="27">
        <v>420611924.94419086</v>
      </c>
      <c r="D845" s="27">
        <v>401410.32265266345</v>
      </c>
    </row>
    <row r="846" spans="1:4" x14ac:dyDescent="0.25">
      <c r="A846" s="25">
        <v>39931</v>
      </c>
      <c r="B846" s="27">
        <v>1406143043588.4739</v>
      </c>
      <c r="C846" s="27">
        <v>413097445.70678306</v>
      </c>
      <c r="D846" s="27">
        <v>396623.70090606099</v>
      </c>
    </row>
    <row r="847" spans="1:4" x14ac:dyDescent="0.25">
      <c r="A847" s="25">
        <v>39932</v>
      </c>
      <c r="B847" s="27">
        <v>1307558161356.2234</v>
      </c>
      <c r="C847" s="27">
        <v>386639509.22957391</v>
      </c>
      <c r="D847" s="27">
        <v>379683.06631481473</v>
      </c>
    </row>
    <row r="848" spans="1:4" x14ac:dyDescent="0.25">
      <c r="A848" s="25">
        <v>39933</v>
      </c>
      <c r="B848" s="27">
        <v>1314533133979.8193</v>
      </c>
      <c r="C848" s="27">
        <v>393171397.2509917</v>
      </c>
      <c r="D848" s="27">
        <v>383953.82737364591</v>
      </c>
    </row>
    <row r="849" spans="1:4" x14ac:dyDescent="0.25">
      <c r="A849" s="25">
        <v>39934</v>
      </c>
      <c r="B849" s="27">
        <v>1284781901199.9004</v>
      </c>
      <c r="C849" s="27">
        <v>384745787.34976876</v>
      </c>
      <c r="D849" s="27">
        <v>378463.07106263778</v>
      </c>
    </row>
    <row r="850" spans="1:4" x14ac:dyDescent="0.25">
      <c r="A850" s="25">
        <v>39937</v>
      </c>
      <c r="B850" s="27">
        <v>1149581251998.196</v>
      </c>
      <c r="C850" s="27">
        <v>358138711.54504079</v>
      </c>
      <c r="D850" s="27">
        <v>360999.26348595222</v>
      </c>
    </row>
    <row r="851" spans="1:4" x14ac:dyDescent="0.25">
      <c r="A851" s="25">
        <v>39938</v>
      </c>
      <c r="B851" s="27">
        <v>1167091513644.2512</v>
      </c>
      <c r="C851" s="27">
        <v>357208302.02505195</v>
      </c>
      <c r="D851" s="27">
        <v>360369.5273401037</v>
      </c>
    </row>
    <row r="852" spans="1:4" x14ac:dyDescent="0.25">
      <c r="A852" s="25">
        <v>39939</v>
      </c>
      <c r="B852" s="27">
        <v>1082516786707.9243</v>
      </c>
      <c r="C852" s="27">
        <v>338377544.93748963</v>
      </c>
      <c r="D852" s="27">
        <v>347700.24136682472</v>
      </c>
    </row>
    <row r="853" spans="1:4" x14ac:dyDescent="0.25">
      <c r="A853" s="25">
        <v>39940</v>
      </c>
      <c r="B853" s="27">
        <v>1122735753806.8457</v>
      </c>
      <c r="C853" s="27">
        <v>345307281.30666649</v>
      </c>
      <c r="D853" s="27">
        <v>352442.91378711566</v>
      </c>
    </row>
    <row r="854" spans="1:4" x14ac:dyDescent="0.25">
      <c r="A854" s="25">
        <v>39941</v>
      </c>
      <c r="B854" s="27">
        <v>1012769198689.9209</v>
      </c>
      <c r="C854" s="27">
        <v>324010587.24146056</v>
      </c>
      <c r="D854" s="27">
        <v>337947.50787746056</v>
      </c>
    </row>
    <row r="855" spans="1:4" x14ac:dyDescent="0.25">
      <c r="A855" s="25">
        <v>39944</v>
      </c>
      <c r="B855" s="27">
        <v>1027065958780.3143</v>
      </c>
      <c r="C855" s="27">
        <v>327188476.05126798</v>
      </c>
      <c r="D855" s="27">
        <v>340144.3749172152</v>
      </c>
    </row>
    <row r="856" spans="1:4" x14ac:dyDescent="0.25">
      <c r="A856" s="25">
        <v>39945</v>
      </c>
      <c r="B856" s="27">
        <v>1022213612397.8241</v>
      </c>
      <c r="C856" s="27">
        <v>323691289.62977839</v>
      </c>
      <c r="D856" s="27">
        <v>337716.31132010772</v>
      </c>
    </row>
    <row r="857" spans="1:4" x14ac:dyDescent="0.25">
      <c r="A857" s="25">
        <v>39946</v>
      </c>
      <c r="B857" s="27">
        <v>1087400976978.3898</v>
      </c>
      <c r="C857" s="27">
        <v>339887445.6488151</v>
      </c>
      <c r="D857" s="27">
        <v>348977.1283344223</v>
      </c>
    </row>
    <row r="858" spans="1:4" x14ac:dyDescent="0.25">
      <c r="A858" s="25">
        <v>39947</v>
      </c>
      <c r="B858" s="27">
        <v>990830745564.97913</v>
      </c>
      <c r="C858" s="27">
        <v>318421309.80450195</v>
      </c>
      <c r="D858" s="27">
        <v>334279.44575103157</v>
      </c>
    </row>
    <row r="859" spans="1:4" x14ac:dyDescent="0.25">
      <c r="A859" s="25">
        <v>39948</v>
      </c>
      <c r="B859" s="27">
        <v>1034856225099.615</v>
      </c>
      <c r="C859" s="27">
        <v>330243942.70862085</v>
      </c>
      <c r="D859" s="27">
        <v>342549.34913013224</v>
      </c>
    </row>
    <row r="860" spans="1:4" x14ac:dyDescent="0.25">
      <c r="A860" s="25">
        <v>39951</v>
      </c>
      <c r="B860" s="27">
        <v>888163622781.6925</v>
      </c>
      <c r="C860" s="27">
        <v>294033619.54941463</v>
      </c>
      <c r="D860" s="27">
        <v>317497.65948977426</v>
      </c>
    </row>
    <row r="861" spans="1:4" x14ac:dyDescent="0.25">
      <c r="A861" s="25">
        <v>39952</v>
      </c>
      <c r="B861" s="27">
        <v>852099700785.75806</v>
      </c>
      <c r="C861" s="27">
        <v>287073695.42027754</v>
      </c>
      <c r="D861" s="27">
        <v>312483.42168532469</v>
      </c>
    </row>
    <row r="862" spans="1:4" x14ac:dyDescent="0.25">
      <c r="A862" s="25">
        <v>39953</v>
      </c>
      <c r="B862" s="27">
        <v>869480696371.34802</v>
      </c>
      <c r="C862" s="27">
        <v>288487414.49834418</v>
      </c>
      <c r="D862" s="27">
        <v>313505.28187922854</v>
      </c>
    </row>
    <row r="863" spans="1:4" x14ac:dyDescent="0.25">
      <c r="A863" s="25">
        <v>39954</v>
      </c>
      <c r="B863" s="27">
        <v>990624603813.56189</v>
      </c>
      <c r="C863" s="27">
        <v>312380049.58920801</v>
      </c>
      <c r="D863" s="27">
        <v>330810.75565942784</v>
      </c>
    </row>
    <row r="864" spans="1:4" x14ac:dyDescent="0.25">
      <c r="A864" s="25">
        <v>39955</v>
      </c>
      <c r="B864" s="27">
        <v>1004380080137.7631</v>
      </c>
      <c r="C864" s="27">
        <v>319828547.0415386</v>
      </c>
      <c r="D864" s="27">
        <v>336065.07463962375</v>
      </c>
    </row>
    <row r="865" spans="1:4" x14ac:dyDescent="0.25">
      <c r="A865" s="25">
        <v>39959</v>
      </c>
      <c r="B865" s="27">
        <v>906216324168.12976</v>
      </c>
      <c r="C865" s="27">
        <v>297683444.25849718</v>
      </c>
      <c r="D865" s="27">
        <v>320535.83782908571</v>
      </c>
    </row>
    <row r="866" spans="1:4" x14ac:dyDescent="0.25">
      <c r="A866" s="25">
        <v>39960</v>
      </c>
      <c r="B866" s="27">
        <v>949738883779.59143</v>
      </c>
      <c r="C866" s="27">
        <v>311070593.72004282</v>
      </c>
      <c r="D866" s="27">
        <v>330141.37551590346</v>
      </c>
    </row>
    <row r="867" spans="1:4" x14ac:dyDescent="0.25">
      <c r="A867" s="25">
        <v>39961</v>
      </c>
      <c r="B867" s="27">
        <v>931509505069.18542</v>
      </c>
      <c r="C867" s="27">
        <v>303315009.25996053</v>
      </c>
      <c r="D867" s="27">
        <v>324649.74838383676</v>
      </c>
    </row>
    <row r="868" spans="1:4" x14ac:dyDescent="0.25">
      <c r="A868" s="25">
        <v>39962</v>
      </c>
      <c r="B868" s="27">
        <v>898349065865.67639</v>
      </c>
      <c r="C868" s="27">
        <v>287508057.88354957</v>
      </c>
      <c r="D868" s="27">
        <v>313366.46654561214</v>
      </c>
    </row>
    <row r="869" spans="1:4" x14ac:dyDescent="0.25">
      <c r="A869" s="25">
        <v>39965</v>
      </c>
      <c r="B869" s="27">
        <v>809083356199.34485</v>
      </c>
      <c r="C869" s="27">
        <v>276989610.98083305</v>
      </c>
      <c r="D869" s="27">
        <v>305711.47821354395</v>
      </c>
    </row>
    <row r="870" spans="1:4" x14ac:dyDescent="0.25">
      <c r="A870" s="25">
        <v>39966</v>
      </c>
      <c r="B870" s="27">
        <v>828138416961.98474</v>
      </c>
      <c r="C870" s="27">
        <v>278440708.98501509</v>
      </c>
      <c r="D870" s="27">
        <v>306774.93568686012</v>
      </c>
    </row>
    <row r="871" spans="1:4" x14ac:dyDescent="0.25">
      <c r="A871" s="25">
        <v>39967</v>
      </c>
      <c r="B871" s="27">
        <v>912685713847.81323</v>
      </c>
      <c r="C871" s="27">
        <v>300483085.95874983</v>
      </c>
      <c r="D871" s="27">
        <v>322960.72683346679</v>
      </c>
    </row>
    <row r="872" spans="1:4" x14ac:dyDescent="0.25">
      <c r="A872" s="25">
        <v>39968</v>
      </c>
      <c r="B872" s="27">
        <v>878890547277.94446</v>
      </c>
      <c r="C872" s="27">
        <v>295169747.43841785</v>
      </c>
      <c r="D872" s="27">
        <v>319149.1254604733</v>
      </c>
    </row>
    <row r="873" spans="1:4" x14ac:dyDescent="0.25">
      <c r="A873" s="25">
        <v>39969</v>
      </c>
      <c r="B873" s="27">
        <v>879615835552.11475</v>
      </c>
      <c r="C873" s="27">
        <v>293288835.23362631</v>
      </c>
      <c r="D873" s="27">
        <v>317788.93013095984</v>
      </c>
    </row>
    <row r="874" spans="1:4" x14ac:dyDescent="0.25">
      <c r="A874" s="25">
        <v>39972</v>
      </c>
      <c r="B874" s="27">
        <v>868321749895.54297</v>
      </c>
      <c r="C874" s="27">
        <v>289982386.75579059</v>
      </c>
      <c r="D874" s="27">
        <v>315387.41517440276</v>
      </c>
    </row>
    <row r="875" spans="1:4" x14ac:dyDescent="0.25">
      <c r="A875" s="25">
        <v>39973</v>
      </c>
      <c r="B875" s="27">
        <v>795357060938.06494</v>
      </c>
      <c r="C875" s="27">
        <v>275019572.80644304</v>
      </c>
      <c r="D875" s="27">
        <v>304534.45033501944</v>
      </c>
    </row>
    <row r="876" spans="1:4" x14ac:dyDescent="0.25">
      <c r="A876" s="25">
        <v>39974</v>
      </c>
      <c r="B876" s="27">
        <v>824653107720.24402</v>
      </c>
      <c r="C876" s="27">
        <v>277511457.53273296</v>
      </c>
      <c r="D876" s="27">
        <v>306370.10805414716</v>
      </c>
    </row>
    <row r="877" spans="1:4" x14ac:dyDescent="0.25">
      <c r="A877" s="25">
        <v>39975</v>
      </c>
      <c r="B877" s="27">
        <v>771920184727.36218</v>
      </c>
      <c r="C877" s="27">
        <v>268248994.93541756</v>
      </c>
      <c r="D877" s="27">
        <v>299549.20713421074</v>
      </c>
    </row>
    <row r="878" spans="1:4" x14ac:dyDescent="0.25">
      <c r="A878" s="25">
        <v>39976</v>
      </c>
      <c r="B878" s="27">
        <v>754335965460.77209</v>
      </c>
      <c r="C878" s="27">
        <v>261480684.43278164</v>
      </c>
      <c r="D878" s="27">
        <v>294506.75586091081</v>
      </c>
    </row>
    <row r="879" spans="1:4" x14ac:dyDescent="0.25">
      <c r="A879" s="25">
        <v>39979</v>
      </c>
      <c r="B879" s="27">
        <v>816647052520.32068</v>
      </c>
      <c r="C879" s="27">
        <v>280534354.16846091</v>
      </c>
      <c r="D879" s="27">
        <v>308801.69217535638</v>
      </c>
    </row>
    <row r="880" spans="1:4" x14ac:dyDescent="0.25">
      <c r="A880" s="25">
        <v>39980</v>
      </c>
      <c r="B880" s="27">
        <v>873051422220.68701</v>
      </c>
      <c r="C880" s="27">
        <v>295077309.67377681</v>
      </c>
      <c r="D880" s="27">
        <v>319469.58493159857</v>
      </c>
    </row>
    <row r="881" spans="1:4" x14ac:dyDescent="0.25">
      <c r="A881" s="25">
        <v>39981</v>
      </c>
      <c r="B881" s="27">
        <v>887588758404.99182</v>
      </c>
      <c r="C881" s="27">
        <v>298489686.47390527</v>
      </c>
      <c r="D881" s="27">
        <v>321928.20172100054</v>
      </c>
    </row>
    <row r="882" spans="1:4" x14ac:dyDescent="0.25">
      <c r="A882" s="25">
        <v>39982</v>
      </c>
      <c r="B882" s="27">
        <v>887248256574.17944</v>
      </c>
      <c r="C882" s="27">
        <v>295056149.52788532</v>
      </c>
      <c r="D882" s="27">
        <v>319455.10668218869</v>
      </c>
    </row>
    <row r="883" spans="1:4" x14ac:dyDescent="0.25">
      <c r="A883" s="25">
        <v>39983</v>
      </c>
      <c r="B883" s="27">
        <v>831939498941.99023</v>
      </c>
      <c r="C883" s="27">
        <v>281545067.7329914</v>
      </c>
      <c r="D883" s="27">
        <v>309698.71422370546</v>
      </c>
    </row>
    <row r="884" spans="1:4" x14ac:dyDescent="0.25">
      <c r="A884" s="25">
        <v>39986</v>
      </c>
      <c r="B884" s="27">
        <v>901876283141.62903</v>
      </c>
      <c r="C884" s="27">
        <v>299707887.53801435</v>
      </c>
      <c r="D884" s="27">
        <v>323004.89793047967</v>
      </c>
    </row>
    <row r="885" spans="1:4" x14ac:dyDescent="0.25">
      <c r="A885" s="25">
        <v>39987</v>
      </c>
      <c r="B885" s="27">
        <v>860391511817.61243</v>
      </c>
      <c r="C885" s="27">
        <v>290773425.97420645</v>
      </c>
      <c r="D885" s="27">
        <v>316581.60033127829</v>
      </c>
    </row>
    <row r="886" spans="1:4" x14ac:dyDescent="0.25">
      <c r="A886" s="25">
        <v>39988</v>
      </c>
      <c r="B886" s="27">
        <v>801484406955.75867</v>
      </c>
      <c r="C886" s="27">
        <v>272892603.27625632</v>
      </c>
      <c r="D886" s="27">
        <v>303599.24605521711</v>
      </c>
    </row>
    <row r="887" spans="1:4" x14ac:dyDescent="0.25">
      <c r="A887" s="25">
        <v>39989</v>
      </c>
      <c r="B887" s="27">
        <v>725633139611.32361</v>
      </c>
      <c r="C887" s="27">
        <v>254276287.51532722</v>
      </c>
      <c r="D887" s="27">
        <v>289788.25230171898</v>
      </c>
    </row>
    <row r="888" spans="1:4" x14ac:dyDescent="0.25">
      <c r="A888" s="25">
        <v>39990</v>
      </c>
      <c r="B888" s="27">
        <v>691586055636.44141</v>
      </c>
      <c r="C888" s="27">
        <v>247714101.93235552</v>
      </c>
      <c r="D888" s="27">
        <v>284798.91377490811</v>
      </c>
    </row>
    <row r="889" spans="1:4" x14ac:dyDescent="0.25">
      <c r="A889" s="25">
        <v>39993</v>
      </c>
      <c r="B889" s="27">
        <v>644408397916.94263</v>
      </c>
      <c r="C889" s="27">
        <v>234459869.79460487</v>
      </c>
      <c r="D889" s="27">
        <v>274629.59915091028</v>
      </c>
    </row>
    <row r="890" spans="1:4" x14ac:dyDescent="0.25">
      <c r="A890" s="25">
        <v>39994</v>
      </c>
      <c r="B890" s="27">
        <v>664673576263.33765</v>
      </c>
      <c r="C890" s="27">
        <v>240577990.34679461</v>
      </c>
      <c r="D890" s="27">
        <v>279403.64310011483</v>
      </c>
    </row>
    <row r="891" spans="1:4" x14ac:dyDescent="0.25">
      <c r="A891" s="25">
        <v>39995</v>
      </c>
      <c r="B891" s="27">
        <v>655677569367.87842</v>
      </c>
      <c r="C891" s="27">
        <v>237363100.89209315</v>
      </c>
      <c r="D891" s="27">
        <v>276911.01542532316</v>
      </c>
    </row>
    <row r="892" spans="1:4" x14ac:dyDescent="0.25">
      <c r="A892" s="25">
        <v>39996</v>
      </c>
      <c r="B892" s="27">
        <v>725617772967.67249</v>
      </c>
      <c r="C892" s="27">
        <v>256924383.73832005</v>
      </c>
      <c r="D892" s="27">
        <v>292120.94467910298</v>
      </c>
    </row>
    <row r="893" spans="1:4" x14ac:dyDescent="0.25">
      <c r="A893" s="25">
        <v>40000</v>
      </c>
      <c r="B893" s="27">
        <v>715215726770.45752</v>
      </c>
      <c r="C893" s="27">
        <v>253378991.93810409</v>
      </c>
      <c r="D893" s="27">
        <v>289419.03132332693</v>
      </c>
    </row>
    <row r="894" spans="1:4" x14ac:dyDescent="0.25">
      <c r="A894" s="25">
        <v>40001</v>
      </c>
      <c r="B894" s="27">
        <v>765946067214.52356</v>
      </c>
      <c r="C894" s="27">
        <v>267957596.04070762</v>
      </c>
      <c r="D894" s="27">
        <v>300516.668009869</v>
      </c>
    </row>
    <row r="895" spans="1:4" x14ac:dyDescent="0.25">
      <c r="A895" s="25">
        <v>40002</v>
      </c>
      <c r="B895" s="27">
        <v>794328970281.19153</v>
      </c>
      <c r="C895" s="27">
        <v>273582515.80871975</v>
      </c>
      <c r="D895" s="27">
        <v>304718.37869002111</v>
      </c>
    </row>
    <row r="896" spans="1:4" x14ac:dyDescent="0.25">
      <c r="A896" s="25">
        <v>40003</v>
      </c>
      <c r="B896" s="27">
        <v>760420184919.96375</v>
      </c>
      <c r="C896" s="27">
        <v>268029950.07875594</v>
      </c>
      <c r="D896" s="27">
        <v>300591.57175850496</v>
      </c>
    </row>
    <row r="897" spans="1:4" x14ac:dyDescent="0.25">
      <c r="A897" s="25">
        <v>40004</v>
      </c>
      <c r="B897" s="27">
        <v>765608978920.82202</v>
      </c>
      <c r="C897" s="27">
        <v>269967526.01884848</v>
      </c>
      <c r="D897" s="27">
        <v>302036.37158411421</v>
      </c>
    </row>
    <row r="898" spans="1:4" x14ac:dyDescent="0.25">
      <c r="A898" s="25">
        <v>40007</v>
      </c>
      <c r="B898" s="27">
        <v>705749367186.63818</v>
      </c>
      <c r="C898" s="27">
        <v>250944964.55120975</v>
      </c>
      <c r="D898" s="27">
        <v>287837.35248970403</v>
      </c>
    </row>
    <row r="899" spans="1:4" x14ac:dyDescent="0.25">
      <c r="A899" s="25">
        <v>40008</v>
      </c>
      <c r="B899" s="27">
        <v>677246783508.30774</v>
      </c>
      <c r="C899" s="27">
        <v>244038746.58696148</v>
      </c>
      <c r="D899" s="27">
        <v>282552.68439495465</v>
      </c>
    </row>
    <row r="900" spans="1:4" x14ac:dyDescent="0.25">
      <c r="A900" s="25">
        <v>40009</v>
      </c>
      <c r="B900" s="27">
        <v>643520718101.29504</v>
      </c>
      <c r="C900" s="27">
        <v>232818823.4932774</v>
      </c>
      <c r="D900" s="27">
        <v>273888.71958249662</v>
      </c>
    </row>
    <row r="901" spans="1:4" x14ac:dyDescent="0.25">
      <c r="A901" s="25">
        <v>40010</v>
      </c>
      <c r="B901" s="27">
        <v>621532225643.45947</v>
      </c>
      <c r="C901" s="27">
        <v>228671185.44477016</v>
      </c>
      <c r="D901" s="27">
        <v>270632.34232966736</v>
      </c>
    </row>
    <row r="902" spans="1:4" x14ac:dyDescent="0.25">
      <c r="A902" s="25">
        <v>40011</v>
      </c>
      <c r="B902" s="27">
        <v>620723691388.82617</v>
      </c>
      <c r="C902" s="27">
        <v>228744017.64852872</v>
      </c>
      <c r="D902" s="27">
        <v>270686.29065837449</v>
      </c>
    </row>
    <row r="903" spans="1:4" x14ac:dyDescent="0.25">
      <c r="A903" s="25">
        <v>40014</v>
      </c>
      <c r="B903" s="27">
        <v>601050747655.78186</v>
      </c>
      <c r="C903" s="27">
        <v>221120614.87425736</v>
      </c>
      <c r="D903" s="27">
        <v>264661.84433069045</v>
      </c>
    </row>
    <row r="904" spans="1:4" x14ac:dyDescent="0.25">
      <c r="A904" s="25">
        <v>40015</v>
      </c>
      <c r="B904" s="27">
        <v>582956390954.58447</v>
      </c>
      <c r="C904" s="27">
        <v>214683121.4014945</v>
      </c>
      <c r="D904" s="27">
        <v>259521.83299805134</v>
      </c>
    </row>
    <row r="905" spans="1:4" x14ac:dyDescent="0.25">
      <c r="A905" s="25">
        <v>40016</v>
      </c>
      <c r="B905" s="27">
        <v>535699234941.31305</v>
      </c>
      <c r="C905" s="27">
        <v>207165308.34782928</v>
      </c>
      <c r="D905" s="27">
        <v>253459.95132905507</v>
      </c>
    </row>
    <row r="906" spans="1:4" x14ac:dyDescent="0.25">
      <c r="A906" s="25">
        <v>40017</v>
      </c>
      <c r="B906" s="27">
        <v>504967499865.07446</v>
      </c>
      <c r="C906" s="27">
        <v>196463678.68637136</v>
      </c>
      <c r="D906" s="27">
        <v>244728.12303076684</v>
      </c>
    </row>
    <row r="907" spans="1:4" x14ac:dyDescent="0.25">
      <c r="A907" s="25">
        <v>40018</v>
      </c>
      <c r="B907" s="27">
        <v>500574392507.70508</v>
      </c>
      <c r="C907" s="27">
        <v>194068170.13501412</v>
      </c>
      <c r="D907" s="27">
        <v>242735.71901995782</v>
      </c>
    </row>
    <row r="908" spans="1:4" x14ac:dyDescent="0.25">
      <c r="A908" s="25">
        <v>40021</v>
      </c>
      <c r="B908" s="27">
        <v>514483392062.25348</v>
      </c>
      <c r="C908" s="27">
        <v>198007090.20576081</v>
      </c>
      <c r="D908" s="27">
        <v>246010.79557771739</v>
      </c>
    </row>
    <row r="909" spans="1:4" x14ac:dyDescent="0.25">
      <c r="A909" s="25">
        <v>40022</v>
      </c>
      <c r="B909" s="27">
        <v>554774798900.59949</v>
      </c>
      <c r="C909" s="27">
        <v>208395480.59677106</v>
      </c>
      <c r="D909" s="27">
        <v>254612.13107159972</v>
      </c>
    </row>
    <row r="910" spans="1:4" x14ac:dyDescent="0.25">
      <c r="A910" s="25">
        <v>40023</v>
      </c>
      <c r="B910" s="27">
        <v>564895735646.50598</v>
      </c>
      <c r="C910" s="27">
        <v>211890011.02115047</v>
      </c>
      <c r="D910" s="27">
        <v>257455.21398608398</v>
      </c>
    </row>
    <row r="911" spans="1:4" x14ac:dyDescent="0.25">
      <c r="A911" s="25">
        <v>40024</v>
      </c>
      <c r="B911" s="27">
        <v>537206037554.24548</v>
      </c>
      <c r="C911" s="27">
        <v>204661968.56564704</v>
      </c>
      <c r="D911" s="27">
        <v>251597.12583702477</v>
      </c>
    </row>
    <row r="912" spans="1:4" x14ac:dyDescent="0.25">
      <c r="A912" s="25">
        <v>40025</v>
      </c>
      <c r="B912" s="27">
        <v>542113561031.10858</v>
      </c>
      <c r="C912" s="27">
        <v>207637539.09335089</v>
      </c>
      <c r="D912" s="27">
        <v>254032.54779452051</v>
      </c>
    </row>
    <row r="913" spans="1:4" x14ac:dyDescent="0.25">
      <c r="A913" s="25">
        <v>40028</v>
      </c>
      <c r="B913" s="27">
        <v>526122454438.0697</v>
      </c>
      <c r="C913" s="27">
        <v>199688183.9718321</v>
      </c>
      <c r="D913" s="27">
        <v>247539.41864998144</v>
      </c>
    </row>
    <row r="914" spans="1:4" x14ac:dyDescent="0.25">
      <c r="A914" s="25">
        <v>40029</v>
      </c>
      <c r="B914" s="27">
        <v>514165886700.05029</v>
      </c>
      <c r="C914" s="27">
        <v>197573265.66226628</v>
      </c>
      <c r="D914" s="27">
        <v>245788.4362944797</v>
      </c>
    </row>
    <row r="915" spans="1:4" x14ac:dyDescent="0.25">
      <c r="A915" s="25">
        <v>40030</v>
      </c>
      <c r="B915" s="27">
        <v>510409924733.13684</v>
      </c>
      <c r="C915" s="27">
        <v>196227951.51473275</v>
      </c>
      <c r="D915" s="27">
        <v>244669.51275215507</v>
      </c>
    </row>
    <row r="916" spans="1:4" x14ac:dyDescent="0.25">
      <c r="A916" s="25">
        <v>40031</v>
      </c>
      <c r="B916" s="27">
        <v>519753911441.70947</v>
      </c>
      <c r="C916" s="27">
        <v>199453251.03253174</v>
      </c>
      <c r="D916" s="27">
        <v>247347.27800910233</v>
      </c>
    </row>
    <row r="917" spans="1:4" x14ac:dyDescent="0.25">
      <c r="A917" s="25">
        <v>40032</v>
      </c>
      <c r="B917" s="27">
        <v>478451288054.05859</v>
      </c>
      <c r="C917" s="27">
        <v>189624737.99168101</v>
      </c>
      <c r="D917" s="27">
        <v>239218.45362403418</v>
      </c>
    </row>
    <row r="918" spans="1:4" x14ac:dyDescent="0.25">
      <c r="A918" s="25">
        <v>40035</v>
      </c>
      <c r="B918" s="27">
        <v>482283668741.28656</v>
      </c>
      <c r="C918" s="27">
        <v>189776091.21830219</v>
      </c>
      <c r="D918" s="27">
        <v>239336.40347225065</v>
      </c>
    </row>
    <row r="919" spans="1:4" x14ac:dyDescent="0.25">
      <c r="A919" s="25">
        <v>40036</v>
      </c>
      <c r="B919" s="27">
        <v>503803432800.81152</v>
      </c>
      <c r="C919" s="27">
        <v>195290553.54698423</v>
      </c>
      <c r="D919" s="27">
        <v>243969.63942802977</v>
      </c>
    </row>
    <row r="920" spans="1:4" x14ac:dyDescent="0.25">
      <c r="A920" s="25">
        <v>40037</v>
      </c>
      <c r="B920" s="27">
        <v>489552952397.59271</v>
      </c>
      <c r="C920" s="27">
        <v>191627018.98856229</v>
      </c>
      <c r="D920" s="27">
        <v>240915.40590234741</v>
      </c>
    </row>
    <row r="921" spans="1:4" x14ac:dyDescent="0.25">
      <c r="A921" s="25">
        <v>40038</v>
      </c>
      <c r="B921" s="27">
        <v>468476416081.94183</v>
      </c>
      <c r="C921" s="27">
        <v>186039838.86279765</v>
      </c>
      <c r="D921" s="27">
        <v>236229.53778671855</v>
      </c>
    </row>
    <row r="922" spans="1:4" x14ac:dyDescent="0.25">
      <c r="A922" s="25">
        <v>40039</v>
      </c>
      <c r="B922" s="27">
        <v>490446803894.15369</v>
      </c>
      <c r="C922" s="27">
        <v>190597716.21300396</v>
      </c>
      <c r="D922" s="27">
        <v>240084.78065234903</v>
      </c>
    </row>
    <row r="923" spans="1:4" x14ac:dyDescent="0.25">
      <c r="A923" s="25">
        <v>40042</v>
      </c>
      <c r="B923" s="27">
        <v>543394923931.00726</v>
      </c>
      <c r="C923" s="27">
        <v>207751664.87138474</v>
      </c>
      <c r="D923" s="27">
        <v>254480.09130425358</v>
      </c>
    </row>
    <row r="924" spans="1:4" x14ac:dyDescent="0.25">
      <c r="A924" s="25">
        <v>40043</v>
      </c>
      <c r="B924" s="27">
        <v>519864689285.31323</v>
      </c>
      <c r="C924" s="27">
        <v>200635201.17388764</v>
      </c>
      <c r="D924" s="27">
        <v>248665.44345954273</v>
      </c>
    </row>
    <row r="925" spans="1:4" x14ac:dyDescent="0.25">
      <c r="A925" s="25">
        <v>40044</v>
      </c>
      <c r="B925" s="27">
        <v>489917338882.41058</v>
      </c>
      <c r="C925" s="27">
        <v>191373270.28855649</v>
      </c>
      <c r="D925" s="27">
        <v>241009.55355443078</v>
      </c>
    </row>
    <row r="926" spans="1:4" x14ac:dyDescent="0.25">
      <c r="A926" s="25">
        <v>40045</v>
      </c>
      <c r="B926" s="27">
        <v>470306579180.97754</v>
      </c>
      <c r="C926" s="27">
        <v>185878144.14244702</v>
      </c>
      <c r="D926" s="27">
        <v>236392.90552739997</v>
      </c>
    </row>
    <row r="927" spans="1:4" x14ac:dyDescent="0.25">
      <c r="A927" s="25">
        <v>40046</v>
      </c>
      <c r="B927" s="27">
        <v>454252355407.99878</v>
      </c>
      <c r="C927" s="27">
        <v>181768458.24379376</v>
      </c>
      <c r="D927" s="27">
        <v>232905.52170666735</v>
      </c>
    </row>
    <row r="928" spans="1:4" x14ac:dyDescent="0.25">
      <c r="A928" s="25">
        <v>40049</v>
      </c>
      <c r="B928" s="27">
        <v>457588247415.84814</v>
      </c>
      <c r="C928" s="27">
        <v>182021594.80098099</v>
      </c>
      <c r="D928" s="27">
        <v>233112.68087467685</v>
      </c>
    </row>
    <row r="929" spans="1:4" x14ac:dyDescent="0.25">
      <c r="A929" s="25">
        <v>40050</v>
      </c>
      <c r="B929" s="27">
        <v>480780766345.86639</v>
      </c>
      <c r="C929" s="27">
        <v>185030080.63818926</v>
      </c>
      <c r="D929" s="27">
        <v>235678.09269142896</v>
      </c>
    </row>
    <row r="930" spans="1:4" x14ac:dyDescent="0.25">
      <c r="A930" s="25">
        <v>40051</v>
      </c>
      <c r="B930" s="27">
        <v>491797963880.19342</v>
      </c>
      <c r="C930" s="27">
        <v>189896567.74894482</v>
      </c>
      <c r="D930" s="27">
        <v>239807.22890678511</v>
      </c>
    </row>
    <row r="931" spans="1:4" x14ac:dyDescent="0.25">
      <c r="A931" s="25">
        <v>40052</v>
      </c>
      <c r="B931" s="27">
        <v>469939628304.12286</v>
      </c>
      <c r="C931" s="27">
        <v>186064403.02948067</v>
      </c>
      <c r="D931" s="27">
        <v>236577.78748857215</v>
      </c>
    </row>
    <row r="932" spans="1:4" x14ac:dyDescent="0.25">
      <c r="A932" s="25">
        <v>40053</v>
      </c>
      <c r="B932" s="27">
        <v>481854433074.21179</v>
      </c>
      <c r="C932" s="27">
        <v>188800593.43250811</v>
      </c>
      <c r="D932" s="27">
        <v>238893.90407436065</v>
      </c>
    </row>
    <row r="933" spans="1:4" x14ac:dyDescent="0.25">
      <c r="A933" s="25">
        <v>40056</v>
      </c>
      <c r="B933" s="27">
        <v>499600610479.25684</v>
      </c>
      <c r="C933" s="27">
        <v>192891248.28329864</v>
      </c>
      <c r="D933" s="27">
        <v>242334.70510527104</v>
      </c>
    </row>
    <row r="934" spans="1:4" x14ac:dyDescent="0.25">
      <c r="A934" s="25">
        <v>40057</v>
      </c>
      <c r="B934" s="27">
        <v>546571467752.08807</v>
      </c>
      <c r="C934" s="27">
        <v>206854254.01563045</v>
      </c>
      <c r="D934" s="27">
        <v>254025.91739194808</v>
      </c>
    </row>
    <row r="935" spans="1:4" x14ac:dyDescent="0.25">
      <c r="A935" s="25">
        <v>40058</v>
      </c>
      <c r="B935" s="27">
        <v>555093536065.37073</v>
      </c>
      <c r="C935" s="27">
        <v>211064668.35006326</v>
      </c>
      <c r="D935" s="27">
        <v>257469.39532643021</v>
      </c>
    </row>
    <row r="936" spans="1:4" x14ac:dyDescent="0.25">
      <c r="A936" s="25">
        <v>40059</v>
      </c>
      <c r="B936" s="27">
        <v>505813657216.51801</v>
      </c>
      <c r="C936" s="27">
        <v>196470385.43229058</v>
      </c>
      <c r="D936" s="27">
        <v>245597.35499824706</v>
      </c>
    </row>
    <row r="937" spans="1:4" x14ac:dyDescent="0.25">
      <c r="A937" s="25">
        <v>40060</v>
      </c>
      <c r="B937" s="27">
        <v>474890517207.70856</v>
      </c>
      <c r="C937" s="27">
        <v>186749671.1379956</v>
      </c>
      <c r="D937" s="27">
        <v>237493.15942666002</v>
      </c>
    </row>
    <row r="938" spans="1:4" x14ac:dyDescent="0.25">
      <c r="A938" s="25">
        <v>40064</v>
      </c>
      <c r="B938" s="27">
        <v>444567537277.09583</v>
      </c>
      <c r="C938" s="27">
        <v>177562532.32736149</v>
      </c>
      <c r="D938" s="27">
        <v>229691.5117419021</v>
      </c>
    </row>
    <row r="939" spans="1:4" x14ac:dyDescent="0.25">
      <c r="A939" s="25">
        <v>40065</v>
      </c>
      <c r="B939" s="27">
        <v>415670173272.15088</v>
      </c>
      <c r="C939" s="27">
        <v>169923886.14808872</v>
      </c>
      <c r="D939" s="27">
        <v>223100.89334736505</v>
      </c>
    </row>
    <row r="940" spans="1:4" x14ac:dyDescent="0.25">
      <c r="A940" s="25">
        <v>40066</v>
      </c>
      <c r="B940" s="27">
        <v>381982115931.19122</v>
      </c>
      <c r="C940" s="27">
        <v>158082244.95996362</v>
      </c>
      <c r="D940" s="27">
        <v>212732.94331129122</v>
      </c>
    </row>
    <row r="941" spans="1:4" x14ac:dyDescent="0.25">
      <c r="A941" s="25">
        <v>40067</v>
      </c>
      <c r="B941" s="27">
        <v>389620871986.19147</v>
      </c>
      <c r="C941" s="27">
        <v>161097257.53074357</v>
      </c>
      <c r="D941" s="27">
        <v>215434.79038054589</v>
      </c>
    </row>
    <row r="942" spans="1:4" x14ac:dyDescent="0.25">
      <c r="A942" s="25">
        <v>40070</v>
      </c>
      <c r="B942" s="27">
        <v>370288880701.87073</v>
      </c>
      <c r="C942" s="27">
        <v>155125958.20575106</v>
      </c>
      <c r="D942" s="27">
        <v>210102.31015992974</v>
      </c>
    </row>
    <row r="943" spans="1:4" x14ac:dyDescent="0.25">
      <c r="A943" s="25">
        <v>40071</v>
      </c>
      <c r="B943" s="27">
        <v>369288745037.7215</v>
      </c>
      <c r="C943" s="27">
        <v>155785070.44860223</v>
      </c>
      <c r="D943" s="27">
        <v>210694.44127114135</v>
      </c>
    </row>
    <row r="944" spans="1:4" x14ac:dyDescent="0.25">
      <c r="A944" s="25">
        <v>40072</v>
      </c>
      <c r="B944" s="27">
        <v>343568176455.51221</v>
      </c>
      <c r="C944" s="27">
        <v>145455398.73828107</v>
      </c>
      <c r="D944" s="27">
        <v>201377.85486222274</v>
      </c>
    </row>
    <row r="945" spans="1:4" x14ac:dyDescent="0.25">
      <c r="A945" s="25">
        <v>40073</v>
      </c>
      <c r="B945" s="27">
        <v>345508435050.37238</v>
      </c>
      <c r="C945" s="27">
        <v>146695113.35277176</v>
      </c>
      <c r="D945" s="27">
        <v>202519.17813537217</v>
      </c>
    </row>
    <row r="946" spans="1:4" x14ac:dyDescent="0.25">
      <c r="A946" s="25">
        <v>40074</v>
      </c>
      <c r="B946" s="27">
        <v>358096373536.98438</v>
      </c>
      <c r="C946" s="27">
        <v>152112522.81016633</v>
      </c>
      <c r="D946" s="27">
        <v>207502.21089388325</v>
      </c>
    </row>
    <row r="947" spans="1:4" x14ac:dyDescent="0.25">
      <c r="A947" s="25">
        <v>40077</v>
      </c>
      <c r="B947" s="27">
        <v>364094192052.32269</v>
      </c>
      <c r="C947" s="27">
        <v>151786343.65649533</v>
      </c>
      <c r="D947" s="27">
        <v>207196.71418506076</v>
      </c>
    </row>
    <row r="948" spans="1:4" x14ac:dyDescent="0.25">
      <c r="A948" s="25">
        <v>40078</v>
      </c>
      <c r="B948" s="27">
        <v>344626354801.48315</v>
      </c>
      <c r="C948" s="27">
        <v>147057777.41632867</v>
      </c>
      <c r="D948" s="27">
        <v>202890.46957364585</v>
      </c>
    </row>
    <row r="949" spans="1:4" x14ac:dyDescent="0.25">
      <c r="A949" s="25">
        <v>40079</v>
      </c>
      <c r="B949" s="27">
        <v>346372767765.40582</v>
      </c>
      <c r="C949" s="27">
        <v>148888337.12744668</v>
      </c>
      <c r="D949" s="27">
        <v>204571.06369004195</v>
      </c>
    </row>
    <row r="950" spans="1:4" x14ac:dyDescent="0.25">
      <c r="A950" s="25">
        <v>40080</v>
      </c>
      <c r="B950" s="27">
        <v>365767389286.58923</v>
      </c>
      <c r="C950" s="27">
        <v>153072994.9209038</v>
      </c>
      <c r="D950" s="27">
        <v>208401.01960981515</v>
      </c>
    </row>
    <row r="951" spans="1:4" x14ac:dyDescent="0.25">
      <c r="A951" s="25">
        <v>40081</v>
      </c>
      <c r="B951" s="27">
        <v>365814311627.06403</v>
      </c>
      <c r="C951" s="27">
        <v>153793571.1076231</v>
      </c>
      <c r="D951" s="27">
        <v>209051.85563564711</v>
      </c>
    </row>
    <row r="952" spans="1:4" x14ac:dyDescent="0.25">
      <c r="A952" s="25">
        <v>40084</v>
      </c>
      <c r="B952" s="27">
        <v>342208775896.8974</v>
      </c>
      <c r="C952" s="27">
        <v>145617559.00694254</v>
      </c>
      <c r="D952" s="27">
        <v>201633.52655669505</v>
      </c>
    </row>
    <row r="953" spans="1:4" x14ac:dyDescent="0.25">
      <c r="A953" s="25">
        <v>40085</v>
      </c>
      <c r="B953" s="27">
        <v>337466286313.79517</v>
      </c>
      <c r="C953" s="27">
        <v>145583328.11865342</v>
      </c>
      <c r="D953" s="27">
        <v>201598.95291309204</v>
      </c>
    </row>
    <row r="954" spans="1:4" x14ac:dyDescent="0.25">
      <c r="A954" s="25">
        <v>40086</v>
      </c>
      <c r="B954" s="27">
        <v>349143136032.09991</v>
      </c>
      <c r="C954" s="27">
        <v>147873694.93950099</v>
      </c>
      <c r="D954" s="27">
        <v>203710.36837993294</v>
      </c>
    </row>
    <row r="955" spans="1:4" x14ac:dyDescent="0.25">
      <c r="A955" s="25">
        <v>40087</v>
      </c>
      <c r="B955" s="27">
        <v>381703914832.27911</v>
      </c>
      <c r="C955" s="27">
        <v>157655272.1713613</v>
      </c>
      <c r="D955" s="27">
        <v>212690.60452092253</v>
      </c>
    </row>
    <row r="956" spans="1:4" x14ac:dyDescent="0.25">
      <c r="A956" s="25">
        <v>40088</v>
      </c>
      <c r="B956" s="27">
        <v>381437897828.23145</v>
      </c>
      <c r="C956" s="27">
        <v>158072233.10494709</v>
      </c>
      <c r="D956" s="27">
        <v>213062.45233026406</v>
      </c>
    </row>
    <row r="957" spans="1:4" x14ac:dyDescent="0.25">
      <c r="A957" s="25">
        <v>40091</v>
      </c>
      <c r="B957" s="27">
        <v>356205450240.35474</v>
      </c>
      <c r="C957" s="27">
        <v>150154277.55082977</v>
      </c>
      <c r="D957" s="27">
        <v>205938.32623844768</v>
      </c>
    </row>
    <row r="958" spans="1:4" x14ac:dyDescent="0.25">
      <c r="A958" s="25">
        <v>40092</v>
      </c>
      <c r="B958" s="27">
        <v>334129999137.08539</v>
      </c>
      <c r="C958" s="27">
        <v>144966102.43826526</v>
      </c>
      <c r="D958" s="27">
        <v>201191.35380783083</v>
      </c>
    </row>
    <row r="959" spans="1:4" x14ac:dyDescent="0.25">
      <c r="A959" s="25">
        <v>40093</v>
      </c>
      <c r="B959" s="27">
        <v>328397637001.24731</v>
      </c>
      <c r="C959" s="27">
        <v>142536943.76882511</v>
      </c>
      <c r="D959" s="27">
        <v>198940.63545321813</v>
      </c>
    </row>
    <row r="960" spans="1:4" x14ac:dyDescent="0.25">
      <c r="A960" s="25">
        <v>40094</v>
      </c>
      <c r="B960" s="27">
        <v>324035779959.62677</v>
      </c>
      <c r="C960" s="27">
        <v>139984178.49475721</v>
      </c>
      <c r="D960" s="27">
        <v>196562.23038829706</v>
      </c>
    </row>
    <row r="961" spans="1:4" x14ac:dyDescent="0.25">
      <c r="A961" s="25">
        <v>40095</v>
      </c>
      <c r="B961" s="27">
        <v>314551273748.75073</v>
      </c>
      <c r="C961" s="27">
        <v>135737234.51486343</v>
      </c>
      <c r="D961" s="27">
        <v>192583.53777650965</v>
      </c>
    </row>
    <row r="962" spans="1:4" x14ac:dyDescent="0.25">
      <c r="A962" s="25">
        <v>40098</v>
      </c>
      <c r="B962" s="27">
        <v>293608774577.71576</v>
      </c>
      <c r="C962" s="27">
        <v>130398967.39343998</v>
      </c>
      <c r="D962" s="27">
        <v>187525.30666414235</v>
      </c>
    </row>
    <row r="963" spans="1:4" x14ac:dyDescent="0.25">
      <c r="A963" s="25">
        <v>40099</v>
      </c>
      <c r="B963" s="27">
        <v>293048708085.15887</v>
      </c>
      <c r="C963" s="27">
        <v>128591651.10513704</v>
      </c>
      <c r="D963" s="27">
        <v>185789.61620646497</v>
      </c>
    </row>
    <row r="964" spans="1:4" x14ac:dyDescent="0.25">
      <c r="A964" s="25">
        <v>40100</v>
      </c>
      <c r="B964" s="27">
        <v>278765066265.60364</v>
      </c>
      <c r="C964" s="27">
        <v>126905820.54963379</v>
      </c>
      <c r="D964" s="27">
        <v>184162.8664266039</v>
      </c>
    </row>
    <row r="965" spans="1:4" x14ac:dyDescent="0.25">
      <c r="A965" s="25">
        <v>40101</v>
      </c>
      <c r="B965" s="27">
        <v>269107846896.2117</v>
      </c>
      <c r="C965" s="27">
        <v>122619736.59657925</v>
      </c>
      <c r="D965" s="27">
        <v>180013.41472907146</v>
      </c>
    </row>
    <row r="966" spans="1:4" x14ac:dyDescent="0.25">
      <c r="A966" s="25">
        <v>40102</v>
      </c>
      <c r="B966" s="27">
        <v>274681263720.66959</v>
      </c>
      <c r="C966" s="27">
        <v>125251021.19658467</v>
      </c>
      <c r="D966" s="27">
        <v>182585.74909502009</v>
      </c>
    </row>
    <row r="967" spans="1:4" x14ac:dyDescent="0.25">
      <c r="A967" s="25">
        <v>40105</v>
      </c>
      <c r="B967" s="27">
        <v>263768661604.15662</v>
      </c>
      <c r="C967" s="27">
        <v>120195349.93280366</v>
      </c>
      <c r="D967" s="27">
        <v>177663.86805006175</v>
      </c>
    </row>
    <row r="968" spans="1:4" x14ac:dyDescent="0.25">
      <c r="A968" s="25">
        <v>40106</v>
      </c>
      <c r="B968" s="27">
        <v>260487474527.32693</v>
      </c>
      <c r="C968" s="27">
        <v>119400078.00646588</v>
      </c>
      <c r="D968" s="27">
        <v>176877.40805878208</v>
      </c>
    </row>
    <row r="969" spans="1:4" x14ac:dyDescent="0.25">
      <c r="A969" s="25">
        <v>40107</v>
      </c>
      <c r="B969" s="27">
        <v>266846435525.04016</v>
      </c>
      <c r="C969" s="27">
        <v>119398933.07421102</v>
      </c>
      <c r="D969" s="27">
        <v>176873.47811877425</v>
      </c>
    </row>
    <row r="970" spans="1:4" x14ac:dyDescent="0.25">
      <c r="A970" s="25">
        <v>40108</v>
      </c>
      <c r="B970" s="27">
        <v>250646686300.59918</v>
      </c>
      <c r="C970" s="27">
        <v>112974172.35727799</v>
      </c>
      <c r="D970" s="27">
        <v>170525.84896409736</v>
      </c>
    </row>
    <row r="971" spans="1:4" x14ac:dyDescent="0.25">
      <c r="A971" s="25">
        <v>40109</v>
      </c>
      <c r="B971" s="27">
        <v>253306550220.39871</v>
      </c>
      <c r="C971" s="27">
        <v>115786131.10457051</v>
      </c>
      <c r="D971" s="27">
        <v>173352.75930449265</v>
      </c>
    </row>
    <row r="972" spans="1:4" x14ac:dyDescent="0.25">
      <c r="A972" s="25">
        <v>40112</v>
      </c>
      <c r="B972" s="27">
        <v>268970002082.83386</v>
      </c>
      <c r="C972" s="27">
        <v>119362246.50461875</v>
      </c>
      <c r="D972" s="27">
        <v>176913.79412475877</v>
      </c>
    </row>
    <row r="973" spans="1:4" x14ac:dyDescent="0.25">
      <c r="A973" s="25">
        <v>40113</v>
      </c>
      <c r="B973" s="27">
        <v>263470364628.66769</v>
      </c>
      <c r="C973" s="27">
        <v>119793752.44695774</v>
      </c>
      <c r="D973" s="27">
        <v>177337.33855171746</v>
      </c>
    </row>
    <row r="974" spans="1:4" x14ac:dyDescent="0.25">
      <c r="A974" s="25">
        <v>40114</v>
      </c>
      <c r="B974" s="27">
        <v>296625910890.86469</v>
      </c>
      <c r="C974" s="27">
        <v>132486057.35085388</v>
      </c>
      <c r="D974" s="27">
        <v>189860.42099624081</v>
      </c>
    </row>
    <row r="975" spans="1:4" x14ac:dyDescent="0.25">
      <c r="A975" s="25">
        <v>40115</v>
      </c>
      <c r="B975" s="27">
        <v>269734964146.48318</v>
      </c>
      <c r="C975" s="27">
        <v>121702576.56979099</v>
      </c>
      <c r="D975" s="27">
        <v>179555.30292206505</v>
      </c>
    </row>
    <row r="976" spans="1:4" x14ac:dyDescent="0.25">
      <c r="A976" s="25">
        <v>40116</v>
      </c>
      <c r="B976" s="27">
        <v>322044612049.80878</v>
      </c>
      <c r="C976" s="27">
        <v>139623059.73351708</v>
      </c>
      <c r="D976" s="27">
        <v>197178.33307132774</v>
      </c>
    </row>
    <row r="977" spans="1:4" x14ac:dyDescent="0.25">
      <c r="A977" s="25">
        <v>40119</v>
      </c>
      <c r="B977" s="27">
        <v>329529902714.61078</v>
      </c>
      <c r="C977" s="27">
        <v>141503072.15778211</v>
      </c>
      <c r="D977" s="27">
        <v>198938.84932719194</v>
      </c>
    </row>
    <row r="978" spans="1:4" x14ac:dyDescent="0.25">
      <c r="A978" s="25">
        <v>40120</v>
      </c>
      <c r="B978" s="27">
        <v>333398028976.92432</v>
      </c>
      <c r="C978" s="27">
        <v>142599114.48374152</v>
      </c>
      <c r="D978" s="27">
        <v>199962.86768882963</v>
      </c>
    </row>
    <row r="979" spans="1:4" x14ac:dyDescent="0.25">
      <c r="A979" s="25">
        <v>40121</v>
      </c>
      <c r="B979" s="27">
        <v>326886788682.45551</v>
      </c>
      <c r="C979" s="27">
        <v>139753384.76599297</v>
      </c>
      <c r="D979" s="27">
        <v>197299.31087332606</v>
      </c>
    </row>
    <row r="980" spans="1:4" x14ac:dyDescent="0.25">
      <c r="A980" s="25">
        <v>40122</v>
      </c>
      <c r="B980" s="27">
        <v>292730515187.81726</v>
      </c>
      <c r="C980" s="27">
        <v>130681151.51907673</v>
      </c>
      <c r="D980" s="27">
        <v>188757.61434591946</v>
      </c>
    </row>
    <row r="981" spans="1:4" x14ac:dyDescent="0.25">
      <c r="A981" s="25">
        <v>40123</v>
      </c>
      <c r="B981" s="27">
        <v>276420968317.84784</v>
      </c>
      <c r="C981" s="27">
        <v>124588682.41251412</v>
      </c>
      <c r="D981" s="27">
        <v>182887.92673094015</v>
      </c>
    </row>
    <row r="982" spans="1:4" x14ac:dyDescent="0.25">
      <c r="A982" s="25">
        <v>40126</v>
      </c>
      <c r="B982" s="27">
        <v>243874611417.34125</v>
      </c>
      <c r="C982" s="27">
        <v>113528753.238456</v>
      </c>
      <c r="D982" s="27">
        <v>172055.95586468058</v>
      </c>
    </row>
    <row r="983" spans="1:4" x14ac:dyDescent="0.25">
      <c r="A983" s="25">
        <v>40127</v>
      </c>
      <c r="B983" s="27">
        <v>246607984017.21063</v>
      </c>
      <c r="C983" s="27">
        <v>114501549.09039491</v>
      </c>
      <c r="D983" s="27">
        <v>173036.02677183092</v>
      </c>
    </row>
    <row r="984" spans="1:4" x14ac:dyDescent="0.25">
      <c r="A984" s="25">
        <v>40128</v>
      </c>
      <c r="B984" s="27">
        <v>249188295115.43826</v>
      </c>
      <c r="C984" s="27">
        <v>115021971.36553431</v>
      </c>
      <c r="D984" s="27">
        <v>173557.52267852484</v>
      </c>
    </row>
    <row r="985" spans="1:4" x14ac:dyDescent="0.25">
      <c r="A985" s="25">
        <v>40129</v>
      </c>
      <c r="B985" s="27">
        <v>268846378344.05203</v>
      </c>
      <c r="C985" s="27">
        <v>122727490.61519419</v>
      </c>
      <c r="D985" s="27">
        <v>181305.88172037632</v>
      </c>
    </row>
    <row r="986" spans="1:4" x14ac:dyDescent="0.25">
      <c r="A986" s="25">
        <v>40130</v>
      </c>
      <c r="B986" s="27">
        <v>261274526548.35736</v>
      </c>
      <c r="C986" s="27">
        <v>119738592.21388175</v>
      </c>
      <c r="D986" s="27">
        <v>178359.31431887808</v>
      </c>
    </row>
    <row r="987" spans="1:4" x14ac:dyDescent="0.25">
      <c r="A987" s="25">
        <v>40133</v>
      </c>
      <c r="B987" s="27">
        <v>253589904790.62561</v>
      </c>
      <c r="C987" s="27">
        <v>116624095.75203897</v>
      </c>
      <c r="D987" s="27">
        <v>175257.93365840049</v>
      </c>
    </row>
    <row r="988" spans="1:4" x14ac:dyDescent="0.25">
      <c r="A988" s="25">
        <v>40134</v>
      </c>
      <c r="B988" s="27">
        <v>244676541426.65302</v>
      </c>
      <c r="C988" s="27">
        <v>115674040.84528078</v>
      </c>
      <c r="D988" s="27">
        <v>174303.29142007197</v>
      </c>
    </row>
    <row r="989" spans="1:4" x14ac:dyDescent="0.25">
      <c r="A989" s="25">
        <v>40135</v>
      </c>
      <c r="B989" s="27">
        <v>236639540791.0827</v>
      </c>
      <c r="C989" s="27">
        <v>109170613.4635521</v>
      </c>
      <c r="D989" s="27">
        <v>167767.42728840752</v>
      </c>
    </row>
    <row r="990" spans="1:4" x14ac:dyDescent="0.25">
      <c r="A990" s="25">
        <v>40136</v>
      </c>
      <c r="B990" s="27">
        <v>246798352938.72827</v>
      </c>
      <c r="C990" s="27">
        <v>111207480.84981403</v>
      </c>
      <c r="D990" s="27">
        <v>169851.44878329281</v>
      </c>
    </row>
    <row r="991" spans="1:4" x14ac:dyDescent="0.25">
      <c r="A991" s="25">
        <v>40137</v>
      </c>
      <c r="B991" s="27">
        <v>232998760599.34579</v>
      </c>
      <c r="C991" s="27">
        <v>108041809.31304404</v>
      </c>
      <c r="D991" s="27">
        <v>166625.38716151271</v>
      </c>
    </row>
    <row r="992" spans="1:4" x14ac:dyDescent="0.25">
      <c r="A992" s="25">
        <v>40140</v>
      </c>
      <c r="B992" s="27">
        <v>209453729788.11011</v>
      </c>
      <c r="C992" s="27">
        <v>99939267.206453934</v>
      </c>
      <c r="D992" s="27">
        <v>158286.99794726376</v>
      </c>
    </row>
    <row r="993" spans="1:4" x14ac:dyDescent="0.25">
      <c r="A993" s="25">
        <v>40141</v>
      </c>
      <c r="B993" s="27">
        <v>206045352204.91193</v>
      </c>
      <c r="C993" s="27">
        <v>98717911.460610092</v>
      </c>
      <c r="D993" s="27">
        <v>156994.72561179582</v>
      </c>
    </row>
    <row r="994" spans="1:4" x14ac:dyDescent="0.25">
      <c r="A994" s="25">
        <v>40142</v>
      </c>
      <c r="B994" s="27">
        <v>200209124430.87402</v>
      </c>
      <c r="C994" s="27">
        <v>96684462.230318382</v>
      </c>
      <c r="D994" s="27">
        <v>154836.18071759053</v>
      </c>
    </row>
    <row r="995" spans="1:4" x14ac:dyDescent="0.25">
      <c r="A995" s="25">
        <v>40144</v>
      </c>
      <c r="B995" s="27">
        <v>225357092029.34454</v>
      </c>
      <c r="C995" s="27">
        <v>106516951.7458161</v>
      </c>
      <c r="D995" s="27">
        <v>165328.1947327251</v>
      </c>
    </row>
    <row r="996" spans="1:4" x14ac:dyDescent="0.25">
      <c r="A996" s="25">
        <v>40147</v>
      </c>
      <c r="B996" s="27">
        <v>224985286900.22354</v>
      </c>
      <c r="C996" s="27">
        <v>106714164.72607797</v>
      </c>
      <c r="D996" s="27">
        <v>165523.8718567857</v>
      </c>
    </row>
    <row r="997" spans="1:4" x14ac:dyDescent="0.25">
      <c r="A997" s="25">
        <v>40148</v>
      </c>
      <c r="B997" s="27">
        <v>207761509881.70361</v>
      </c>
      <c r="C997" s="27">
        <v>100622986.6851923</v>
      </c>
      <c r="D997" s="27">
        <v>159222.59359639988</v>
      </c>
    </row>
    <row r="998" spans="1:4" x14ac:dyDescent="0.25">
      <c r="A998" s="25">
        <v>40149</v>
      </c>
      <c r="B998" s="27">
        <v>205425049768.21637</v>
      </c>
      <c r="C998" s="27">
        <v>99039027.99194634</v>
      </c>
      <c r="D998" s="27">
        <v>157549.07727659572</v>
      </c>
    </row>
    <row r="999" spans="1:4" x14ac:dyDescent="0.25">
      <c r="A999" s="25">
        <v>40150</v>
      </c>
      <c r="B999" s="27">
        <v>213217069137.13452</v>
      </c>
      <c r="C999" s="27">
        <v>102195130.9902406</v>
      </c>
      <c r="D999" s="27">
        <v>160893.5779898428</v>
      </c>
    </row>
    <row r="1000" spans="1:4" x14ac:dyDescent="0.25">
      <c r="A1000" s="25">
        <v>40151</v>
      </c>
      <c r="B1000" s="27">
        <v>205107415562.37952</v>
      </c>
      <c r="C1000" s="27">
        <v>98770962.015353948</v>
      </c>
      <c r="D1000" s="27">
        <v>157297.0718894242</v>
      </c>
    </row>
    <row r="1001" spans="1:4" x14ac:dyDescent="0.25">
      <c r="A1001" s="25">
        <v>40154</v>
      </c>
      <c r="B1001" s="27">
        <v>202074885638.95697</v>
      </c>
      <c r="C1001" s="27">
        <v>98171732.699766427</v>
      </c>
      <c r="D1001" s="27">
        <v>156653.20502469275</v>
      </c>
    </row>
    <row r="1002" spans="1:4" x14ac:dyDescent="0.25">
      <c r="A1002" s="25">
        <v>40155</v>
      </c>
      <c r="B1002" s="27">
        <v>212886404768.2673</v>
      </c>
      <c r="C1002" s="27">
        <v>102057000.89893973</v>
      </c>
      <c r="D1002" s="27">
        <v>160783.71553741075</v>
      </c>
    </row>
    <row r="1003" spans="1:4" x14ac:dyDescent="0.25">
      <c r="A1003" s="25">
        <v>40156</v>
      </c>
      <c r="B1003" s="27">
        <v>209975246165.76962</v>
      </c>
      <c r="C1003" s="27">
        <v>100913835.73598313</v>
      </c>
      <c r="D1003" s="27">
        <v>159580.41588300737</v>
      </c>
    </row>
    <row r="1004" spans="1:4" x14ac:dyDescent="0.25">
      <c r="A1004" s="25">
        <v>40157</v>
      </c>
      <c r="B1004" s="27">
        <v>202612935201.75818</v>
      </c>
      <c r="C1004" s="27">
        <v>98606506.413703471</v>
      </c>
      <c r="D1004" s="27">
        <v>157145.3128475876</v>
      </c>
    </row>
    <row r="1005" spans="1:4" x14ac:dyDescent="0.25">
      <c r="A1005" s="25">
        <v>40158</v>
      </c>
      <c r="B1005" s="27">
        <v>200525260450.53183</v>
      </c>
      <c r="C1005" s="27">
        <v>97751819.720468089</v>
      </c>
      <c r="D1005" s="27">
        <v>156234.68510337989</v>
      </c>
    </row>
    <row r="1006" spans="1:4" x14ac:dyDescent="0.25">
      <c r="A1006" s="25">
        <v>40161</v>
      </c>
      <c r="B1006" s="27">
        <v>193582065276.39871</v>
      </c>
      <c r="C1006" s="27">
        <v>94838864.937441453</v>
      </c>
      <c r="D1006" s="27">
        <v>153123.21121417201</v>
      </c>
    </row>
    <row r="1007" spans="1:4" x14ac:dyDescent="0.25">
      <c r="A1007" s="25">
        <v>40162</v>
      </c>
      <c r="B1007" s="27">
        <v>188376506562.39557</v>
      </c>
      <c r="C1007" s="27">
        <v>93314832.885806099</v>
      </c>
      <c r="D1007" s="27">
        <v>151480.22922739093</v>
      </c>
    </row>
    <row r="1008" spans="1:4" x14ac:dyDescent="0.25">
      <c r="A1008" s="25">
        <v>40163</v>
      </c>
      <c r="B1008" s="27">
        <v>174270600799.10175</v>
      </c>
      <c r="C1008" s="27">
        <v>86939032.991016582</v>
      </c>
      <c r="D1008" s="27">
        <v>144577.77668844594</v>
      </c>
    </row>
    <row r="1009" spans="1:4" x14ac:dyDescent="0.25">
      <c r="A1009" s="25">
        <v>40164</v>
      </c>
      <c r="B1009" s="27">
        <v>179111307848.95645</v>
      </c>
      <c r="C1009" s="27">
        <v>88799061.59167397</v>
      </c>
      <c r="D1009" s="27">
        <v>146637.43180885221</v>
      </c>
    </row>
    <row r="1010" spans="1:4" x14ac:dyDescent="0.25">
      <c r="A1010" s="25">
        <v>40165</v>
      </c>
      <c r="B1010" s="27">
        <v>172945736994.6358</v>
      </c>
      <c r="C1010" s="27">
        <v>86907661.746217862</v>
      </c>
      <c r="D1010" s="27">
        <v>144552.75239451055</v>
      </c>
    </row>
    <row r="1011" spans="1:4" x14ac:dyDescent="0.25">
      <c r="A1011" s="25">
        <v>40168</v>
      </c>
      <c r="B1011" s="27">
        <v>163054949239.11487</v>
      </c>
      <c r="C1011" s="27">
        <v>82439356.184882715</v>
      </c>
      <c r="D1011" s="27">
        <v>139590.91622763244</v>
      </c>
    </row>
    <row r="1012" spans="1:4" x14ac:dyDescent="0.25">
      <c r="A1012" s="25">
        <v>40169</v>
      </c>
      <c r="B1012" s="27">
        <v>154111598890.13889</v>
      </c>
      <c r="C1012" s="27">
        <v>79353656.074561</v>
      </c>
      <c r="D1012" s="27">
        <v>136105.45959827525</v>
      </c>
    </row>
    <row r="1013" spans="1:4" x14ac:dyDescent="0.25">
      <c r="A1013" s="25">
        <v>40170</v>
      </c>
      <c r="B1013" s="27">
        <v>150521395908.74023</v>
      </c>
      <c r="C1013" s="27">
        <v>78327077.356286049</v>
      </c>
      <c r="D1013" s="27">
        <v>134929.45284808706</v>
      </c>
    </row>
    <row r="1014" spans="1:4" x14ac:dyDescent="0.25">
      <c r="A1014" s="25">
        <v>40171</v>
      </c>
      <c r="B1014" s="27">
        <v>146836062906.58975</v>
      </c>
      <c r="C1014" s="27">
        <v>76824798.803808317</v>
      </c>
      <c r="D1014" s="27">
        <v>133202.03250918159</v>
      </c>
    </row>
    <row r="1015" spans="1:4" x14ac:dyDescent="0.25">
      <c r="A1015" s="25">
        <v>40175</v>
      </c>
      <c r="B1015" s="27">
        <v>147844835785.35843</v>
      </c>
      <c r="C1015" s="27">
        <v>75805920.680230021</v>
      </c>
      <c r="D1015" s="27">
        <v>132015.85896353796</v>
      </c>
    </row>
    <row r="1016" spans="1:4" x14ac:dyDescent="0.25">
      <c r="A1016" s="25">
        <v>40176</v>
      </c>
      <c r="B1016" s="27">
        <v>146461781822.444</v>
      </c>
      <c r="C1016" s="27">
        <v>76460629.971242562</v>
      </c>
      <c r="D1016" s="27">
        <v>132773.98679678614</v>
      </c>
    </row>
    <row r="1017" spans="1:4" x14ac:dyDescent="0.25">
      <c r="A1017" s="25">
        <v>40177</v>
      </c>
      <c r="B1017" s="27">
        <v>152533677120.1665</v>
      </c>
      <c r="C1017" s="27">
        <v>78240830.991267905</v>
      </c>
      <c r="D1017" s="27">
        <v>134832.8425488896</v>
      </c>
    </row>
    <row r="1018" spans="1:4" x14ac:dyDescent="0.25">
      <c r="A1018" s="25">
        <v>40178</v>
      </c>
      <c r="B1018" s="27">
        <v>160574754383.09564</v>
      </c>
      <c r="C1018" s="27">
        <v>81426623.722939774</v>
      </c>
      <c r="D1018" s="27">
        <v>138490.85541644564</v>
      </c>
    </row>
    <row r="1019" spans="1:4" x14ac:dyDescent="0.25">
      <c r="A1019" s="25">
        <v>40182</v>
      </c>
      <c r="B1019" s="27">
        <v>148846459965.47266</v>
      </c>
      <c r="C1019" s="27">
        <v>76913888.588469714</v>
      </c>
      <c r="D1019" s="27">
        <v>133366.02839561214</v>
      </c>
    </row>
    <row r="1020" spans="1:4" x14ac:dyDescent="0.25">
      <c r="A1020" s="25">
        <v>40183</v>
      </c>
      <c r="B1020" s="27">
        <v>142622478142.55591</v>
      </c>
      <c r="C1020" s="27">
        <v>74624418.867882937</v>
      </c>
      <c r="D1020" s="27">
        <v>130717.38778871675</v>
      </c>
    </row>
    <row r="1021" spans="1:4" x14ac:dyDescent="0.25">
      <c r="A1021" s="25">
        <v>40184</v>
      </c>
      <c r="B1021" s="27">
        <v>135301477887.25026</v>
      </c>
      <c r="C1021" s="27">
        <v>70588517.657406718</v>
      </c>
      <c r="D1021" s="27">
        <v>126002.34418016199</v>
      </c>
    </row>
    <row r="1022" spans="1:4" x14ac:dyDescent="0.25">
      <c r="A1022" s="25">
        <v>40185</v>
      </c>
      <c r="B1022" s="27">
        <v>128485693397.15628</v>
      </c>
      <c r="C1022" s="27">
        <v>68795051.694392338</v>
      </c>
      <c r="D1022" s="27">
        <v>123866.12857270692</v>
      </c>
    </row>
    <row r="1023" spans="1:4" x14ac:dyDescent="0.25">
      <c r="A1023" s="25">
        <v>40186</v>
      </c>
      <c r="B1023" s="27">
        <v>121129659086.51488</v>
      </c>
      <c r="C1023" s="27">
        <v>66090447.123916924</v>
      </c>
      <c r="D1023" s="27">
        <v>120617.79567427117</v>
      </c>
    </row>
    <row r="1024" spans="1:4" x14ac:dyDescent="0.25">
      <c r="A1024" s="25">
        <v>40189</v>
      </c>
      <c r="B1024" s="27">
        <v>116992736058.03268</v>
      </c>
      <c r="C1024" s="27">
        <v>64602163.523446999</v>
      </c>
      <c r="D1024" s="27">
        <v>118801.38834107776</v>
      </c>
    </row>
    <row r="1025" spans="1:4" x14ac:dyDescent="0.25">
      <c r="A1025" s="25">
        <v>40190</v>
      </c>
      <c r="B1025" s="27">
        <v>125901564365.43788</v>
      </c>
      <c r="C1025" s="27">
        <v>67269793.736059785</v>
      </c>
      <c r="D1025" s="27">
        <v>122069.80756138201</v>
      </c>
    </row>
    <row r="1026" spans="1:4" x14ac:dyDescent="0.25">
      <c r="A1026" s="25">
        <v>40191</v>
      </c>
      <c r="B1026" s="27">
        <v>118481490512.65021</v>
      </c>
      <c r="C1026" s="27">
        <v>65462160.140139624</v>
      </c>
      <c r="D1026" s="27">
        <v>119880.97913635858</v>
      </c>
    </row>
    <row r="1027" spans="1:4" x14ac:dyDescent="0.25">
      <c r="A1027" s="25">
        <v>40192</v>
      </c>
      <c r="B1027" s="27">
        <v>114124448339.43652</v>
      </c>
      <c r="C1027" s="27">
        <v>63268019.674737349</v>
      </c>
      <c r="D1027" s="27">
        <v>117200.25396249215</v>
      </c>
    </row>
    <row r="1028" spans="1:4" x14ac:dyDescent="0.25">
      <c r="A1028" s="25">
        <v>40193</v>
      </c>
      <c r="B1028" s="27">
        <v>119971759282.28391</v>
      </c>
      <c r="C1028" s="27">
        <v>65729792.018573612</v>
      </c>
      <c r="D1028" s="27">
        <v>120238.43872497218</v>
      </c>
    </row>
    <row r="1029" spans="1:4" x14ac:dyDescent="0.25">
      <c r="A1029" s="25">
        <v>40197</v>
      </c>
      <c r="B1029" s="27">
        <v>106375056754.76721</v>
      </c>
      <c r="C1029" s="27">
        <v>61169539.595399968</v>
      </c>
      <c r="D1029" s="27">
        <v>114669.31254198022</v>
      </c>
    </row>
    <row r="1030" spans="1:4" x14ac:dyDescent="0.25">
      <c r="A1030" s="25">
        <v>40198</v>
      </c>
      <c r="B1030" s="27">
        <v>107264570005.35854</v>
      </c>
      <c r="C1030" s="27">
        <v>60530288.66834642</v>
      </c>
      <c r="D1030" s="27">
        <v>113868.56400686108</v>
      </c>
    </row>
    <row r="1031" spans="1:4" x14ac:dyDescent="0.25">
      <c r="A1031" s="25">
        <v>40199</v>
      </c>
      <c r="B1031" s="27">
        <v>118963303564.52847</v>
      </c>
      <c r="C1031" s="27">
        <v>65814283.969886228</v>
      </c>
      <c r="D1031" s="27">
        <v>120493.3901073169</v>
      </c>
    </row>
    <row r="1032" spans="1:4" x14ac:dyDescent="0.25">
      <c r="A1032" s="25">
        <v>40200</v>
      </c>
      <c r="B1032" s="27">
        <v>141750709884.16867</v>
      </c>
      <c r="C1032" s="27">
        <v>74426768.597881258</v>
      </c>
      <c r="D1032" s="27">
        <v>131003.14935873642</v>
      </c>
    </row>
    <row r="1033" spans="1:4" x14ac:dyDescent="0.25">
      <c r="A1033" s="25">
        <v>40203</v>
      </c>
      <c r="B1033" s="27">
        <v>136493435616.42686</v>
      </c>
      <c r="C1033" s="27">
        <v>72767073.51700595</v>
      </c>
      <c r="D1033" s="27">
        <v>129049.25939706042</v>
      </c>
    </row>
    <row r="1034" spans="1:4" x14ac:dyDescent="0.25">
      <c r="A1034" s="25">
        <v>40204</v>
      </c>
      <c r="B1034" s="27">
        <v>137808775502.4072</v>
      </c>
      <c r="C1034" s="27">
        <v>73799089.635106891</v>
      </c>
      <c r="D1034" s="27">
        <v>130267.26702024866</v>
      </c>
    </row>
    <row r="1035" spans="1:4" x14ac:dyDescent="0.25">
      <c r="A1035" s="25">
        <v>40205</v>
      </c>
      <c r="B1035" s="27">
        <v>133183025624.1039</v>
      </c>
      <c r="C1035" s="27">
        <v>70455336.322467119</v>
      </c>
      <c r="D1035" s="27">
        <v>126330.32956386227</v>
      </c>
    </row>
    <row r="1036" spans="1:4" x14ac:dyDescent="0.25">
      <c r="A1036" s="25">
        <v>40206</v>
      </c>
      <c r="B1036" s="27">
        <v>133005354930.62189</v>
      </c>
      <c r="C1036" s="27">
        <v>71483849.940824643</v>
      </c>
      <c r="D1036" s="27">
        <v>127557.66565561687</v>
      </c>
    </row>
    <row r="1037" spans="1:4" x14ac:dyDescent="0.25">
      <c r="A1037" s="25">
        <v>40207</v>
      </c>
      <c r="B1037" s="27">
        <v>137345426438.99161</v>
      </c>
      <c r="C1037" s="27">
        <v>74022882.056463674</v>
      </c>
      <c r="D1037" s="27">
        <v>130575.99332639559</v>
      </c>
    </row>
    <row r="1038" spans="1:4" x14ac:dyDescent="0.25">
      <c r="A1038" s="25">
        <v>40210</v>
      </c>
      <c r="B1038" s="27">
        <v>125157193085.79691</v>
      </c>
      <c r="C1038" s="27">
        <v>67836092.959449559</v>
      </c>
      <c r="D1038" s="27">
        <v>123294.22076602596</v>
      </c>
    </row>
    <row r="1039" spans="1:4" x14ac:dyDescent="0.25">
      <c r="A1039" s="25">
        <v>40211</v>
      </c>
      <c r="B1039" s="27">
        <v>114862537764.14487</v>
      </c>
      <c r="C1039" s="27">
        <v>64048761.185563557</v>
      </c>
      <c r="D1039" s="27">
        <v>118703.32128743133</v>
      </c>
    </row>
    <row r="1040" spans="1:4" x14ac:dyDescent="0.25">
      <c r="A1040" s="25">
        <v>40212</v>
      </c>
      <c r="B1040" s="27">
        <v>115946674711.67538</v>
      </c>
      <c r="C1040" s="27">
        <v>64369558.63188567</v>
      </c>
      <c r="D1040" s="27">
        <v>119097.86634481596</v>
      </c>
    </row>
    <row r="1041" spans="1:4" x14ac:dyDescent="0.25">
      <c r="A1041" s="25">
        <v>40213</v>
      </c>
      <c r="B1041" s="27">
        <v>141525229968.69049</v>
      </c>
      <c r="C1041" s="27">
        <v>75590158.770234495</v>
      </c>
      <c r="D1041" s="27">
        <v>132936.22394378792</v>
      </c>
    </row>
    <row r="1042" spans="1:4" x14ac:dyDescent="0.25">
      <c r="A1042" s="25">
        <v>40214</v>
      </c>
      <c r="B1042" s="27">
        <v>146755724872.13892</v>
      </c>
      <c r="C1042" s="27">
        <v>76963074.101519525</v>
      </c>
      <c r="D1042" s="27">
        <v>134543.82359377539</v>
      </c>
    </row>
    <row r="1043" spans="1:4" x14ac:dyDescent="0.25">
      <c r="A1043" s="25">
        <v>40217</v>
      </c>
      <c r="B1043" s="27">
        <v>149532210264.85596</v>
      </c>
      <c r="C1043" s="27">
        <v>78448847.953542739</v>
      </c>
      <c r="D1043" s="27">
        <v>136269.1142173213</v>
      </c>
    </row>
    <row r="1044" spans="1:4" x14ac:dyDescent="0.25">
      <c r="A1044" s="25">
        <v>40218</v>
      </c>
      <c r="B1044" s="27">
        <v>140963374243.48239</v>
      </c>
      <c r="C1044" s="27">
        <v>75628955.008836776</v>
      </c>
      <c r="D1044" s="27">
        <v>133001.62230723255</v>
      </c>
    </row>
    <row r="1045" spans="1:4" x14ac:dyDescent="0.25">
      <c r="A1045" s="25">
        <v>40219</v>
      </c>
      <c r="B1045" s="27">
        <v>141454392056.51804</v>
      </c>
      <c r="C1045" s="27">
        <v>75232182.463438705</v>
      </c>
      <c r="D1045" s="27">
        <v>132534.47772307316</v>
      </c>
    </row>
    <row r="1046" spans="1:4" x14ac:dyDescent="0.25">
      <c r="A1046" s="25">
        <v>40220</v>
      </c>
      <c r="B1046" s="27">
        <v>133139223907.83212</v>
      </c>
      <c r="C1046" s="27">
        <v>72266701.07082729</v>
      </c>
      <c r="D1046" s="27">
        <v>129049.72704993651</v>
      </c>
    </row>
    <row r="1047" spans="1:4" x14ac:dyDescent="0.25">
      <c r="A1047" s="25">
        <v>40221</v>
      </c>
      <c r="B1047" s="27">
        <v>134652629639.73181</v>
      </c>
      <c r="C1047" s="27">
        <v>72071240.839289874</v>
      </c>
      <c r="D1047" s="27">
        <v>128815.09918167966</v>
      </c>
    </row>
    <row r="1048" spans="1:4" x14ac:dyDescent="0.25">
      <c r="A1048" s="25">
        <v>40225</v>
      </c>
      <c r="B1048" s="27">
        <v>119549454788.14952</v>
      </c>
      <c r="C1048" s="27">
        <v>66293383.056644022</v>
      </c>
      <c r="D1048" s="27">
        <v>121923.1849640299</v>
      </c>
    </row>
    <row r="1049" spans="1:4" x14ac:dyDescent="0.25">
      <c r="A1049" s="25">
        <v>40226</v>
      </c>
      <c r="B1049" s="27">
        <v>113855200318.539</v>
      </c>
      <c r="C1049" s="27">
        <v>62711257.53296905</v>
      </c>
      <c r="D1049" s="27">
        <v>117529.35192303968</v>
      </c>
    </row>
    <row r="1050" spans="1:4" x14ac:dyDescent="0.25">
      <c r="A1050" s="25">
        <v>40227</v>
      </c>
      <c r="B1050" s="27">
        <v>103837826136.68999</v>
      </c>
      <c r="C1050" s="27">
        <v>58871443.885544255</v>
      </c>
      <c r="D1050" s="27">
        <v>112730.06388383274</v>
      </c>
    </row>
    <row r="1051" spans="1:4" x14ac:dyDescent="0.25">
      <c r="A1051" s="25">
        <v>40228</v>
      </c>
      <c r="B1051" s="27">
        <v>99097170005.174576</v>
      </c>
      <c r="C1051" s="27">
        <v>57087114.121903889</v>
      </c>
      <c r="D1051" s="27">
        <v>110450.57261791766</v>
      </c>
    </row>
    <row r="1052" spans="1:4" x14ac:dyDescent="0.25">
      <c r="A1052" s="25">
        <v>40231</v>
      </c>
      <c r="B1052" s="27">
        <v>96443405906.490173</v>
      </c>
      <c r="C1052" s="27">
        <v>55477665.495712578</v>
      </c>
      <c r="D1052" s="27">
        <v>108369.67391888484</v>
      </c>
    </row>
    <row r="1053" spans="1:4" x14ac:dyDescent="0.25">
      <c r="A1053" s="25">
        <v>40232</v>
      </c>
      <c r="B1053" s="27">
        <v>101297180827.49303</v>
      </c>
      <c r="C1053" s="27">
        <v>58159005.190728769</v>
      </c>
      <c r="D1053" s="27">
        <v>111859.77484062345</v>
      </c>
    </row>
    <row r="1054" spans="1:4" x14ac:dyDescent="0.25">
      <c r="A1054" s="25">
        <v>40233</v>
      </c>
      <c r="B1054" s="27">
        <v>96732521481.696518</v>
      </c>
      <c r="C1054" s="27">
        <v>56292922.704715051</v>
      </c>
      <c r="D1054" s="27">
        <v>109465.35922679144</v>
      </c>
    </row>
    <row r="1055" spans="1:4" x14ac:dyDescent="0.25">
      <c r="A1055" s="25">
        <v>40234</v>
      </c>
      <c r="B1055" s="27">
        <v>97548726415.697083</v>
      </c>
      <c r="C1055" s="27">
        <v>56002741.627614103</v>
      </c>
      <c r="D1055" s="27">
        <v>109087.53046641442</v>
      </c>
    </row>
    <row r="1056" spans="1:4" x14ac:dyDescent="0.25">
      <c r="A1056" s="25">
        <v>40235</v>
      </c>
      <c r="B1056" s="27">
        <v>93310940420.159683</v>
      </c>
      <c r="C1056" s="27">
        <v>54297614.582554922</v>
      </c>
      <c r="D1056" s="27">
        <v>106871.63553283778</v>
      </c>
    </row>
    <row r="1057" spans="1:4" x14ac:dyDescent="0.25">
      <c r="A1057" s="25">
        <v>40238</v>
      </c>
      <c r="B1057" s="27">
        <v>88927806521.3927</v>
      </c>
      <c r="C1057" s="27">
        <v>52715338.368574545</v>
      </c>
      <c r="D1057" s="27">
        <v>104790.63982123809</v>
      </c>
    </row>
    <row r="1058" spans="1:4" x14ac:dyDescent="0.25">
      <c r="A1058" s="25">
        <v>40239</v>
      </c>
      <c r="B1058" s="27">
        <v>87826732535.916885</v>
      </c>
      <c r="C1058" s="27">
        <v>51891644.50603763</v>
      </c>
      <c r="D1058" s="27">
        <v>103697.55687074715</v>
      </c>
    </row>
    <row r="1059" spans="1:4" x14ac:dyDescent="0.25">
      <c r="A1059" s="25">
        <v>40240</v>
      </c>
      <c r="B1059" s="27">
        <v>86218463752.995148</v>
      </c>
      <c r="C1059" s="27">
        <v>51160276.669961914</v>
      </c>
      <c r="D1059" s="27">
        <v>102721.71557999366</v>
      </c>
    </row>
    <row r="1060" spans="1:4" x14ac:dyDescent="0.25">
      <c r="A1060" s="25">
        <v>40241</v>
      </c>
      <c r="B1060" s="27">
        <v>85169254322.428757</v>
      </c>
      <c r="C1060" s="27">
        <v>50961161.056433715</v>
      </c>
      <c r="D1060" s="27">
        <v>102453.71749774636</v>
      </c>
    </row>
    <row r="1061" spans="1:4" x14ac:dyDescent="0.25">
      <c r="A1061" s="25">
        <v>40242</v>
      </c>
      <c r="B1061" s="27">
        <v>78061882712.271454</v>
      </c>
      <c r="C1061" s="27">
        <v>47521892.886791952</v>
      </c>
      <c r="D1061" s="27">
        <v>97842.720150009947</v>
      </c>
    </row>
    <row r="1062" spans="1:4" x14ac:dyDescent="0.25">
      <c r="A1062" s="25">
        <v>40245</v>
      </c>
      <c r="B1062" s="27">
        <v>74775641757.935806</v>
      </c>
      <c r="C1062" s="27">
        <v>46487731.269997872</v>
      </c>
      <c r="D1062" s="27">
        <v>96419.01562964257</v>
      </c>
    </row>
    <row r="1063" spans="1:4" x14ac:dyDescent="0.25">
      <c r="A1063" s="25">
        <v>40246</v>
      </c>
      <c r="B1063" s="27">
        <v>76418499646.813812</v>
      </c>
      <c r="C1063" s="27">
        <v>46641251.548045941</v>
      </c>
      <c r="D1063" s="27">
        <v>96629.964649497735</v>
      </c>
    </row>
    <row r="1064" spans="1:4" x14ac:dyDescent="0.25">
      <c r="A1064" s="25">
        <v>40247</v>
      </c>
      <c r="B1064" s="27">
        <v>76763745174.587402</v>
      </c>
      <c r="C1064" s="27">
        <v>47108621.914161064</v>
      </c>
      <c r="D1064" s="27">
        <v>97274.159299776511</v>
      </c>
    </row>
    <row r="1065" spans="1:4" x14ac:dyDescent="0.25">
      <c r="A1065" s="25">
        <v>40248</v>
      </c>
      <c r="B1065" s="27">
        <v>78612097618.485764</v>
      </c>
      <c r="C1065" s="27">
        <v>47650686.431340605</v>
      </c>
      <c r="D1065" s="27">
        <v>98019.000894428158</v>
      </c>
    </row>
    <row r="1066" spans="1:4" x14ac:dyDescent="0.25">
      <c r="A1066" s="25">
        <v>40249</v>
      </c>
      <c r="B1066" s="27">
        <v>77138392725.477173</v>
      </c>
      <c r="C1066" s="27">
        <v>47092629.321052819</v>
      </c>
      <c r="D1066" s="27">
        <v>97252.343660897182</v>
      </c>
    </row>
    <row r="1067" spans="1:4" x14ac:dyDescent="0.25">
      <c r="A1067" s="25">
        <v>40252</v>
      </c>
      <c r="B1067" s="27">
        <v>77498755894.964432</v>
      </c>
      <c r="C1067" s="27">
        <v>47158111.686131895</v>
      </c>
      <c r="D1067" s="27">
        <v>97338.444250466782</v>
      </c>
    </row>
    <row r="1068" spans="1:4" x14ac:dyDescent="0.25">
      <c r="A1068" s="25">
        <v>40253</v>
      </c>
      <c r="B1068" s="27">
        <v>72766423952.974319</v>
      </c>
      <c r="C1068" s="27">
        <v>45159595.069096766</v>
      </c>
      <c r="D1068" s="27">
        <v>94587.098979789356</v>
      </c>
    </row>
    <row r="1069" spans="1:4" x14ac:dyDescent="0.25">
      <c r="A1069" s="25">
        <v>40254</v>
      </c>
      <c r="B1069" s="27">
        <v>67417451581.111061</v>
      </c>
      <c r="C1069" s="27">
        <v>42566286.515570998</v>
      </c>
      <c r="D1069" s="27">
        <v>90964.766598893417</v>
      </c>
    </row>
    <row r="1070" spans="1:4" x14ac:dyDescent="0.25">
      <c r="A1070" s="25">
        <v>40255</v>
      </c>
      <c r="B1070" s="27">
        <v>65801683547.332016</v>
      </c>
      <c r="C1070" s="27">
        <v>41616164.643479981</v>
      </c>
      <c r="D1070" s="27">
        <v>89609.943426362719</v>
      </c>
    </row>
    <row r="1071" spans="1:4" x14ac:dyDescent="0.25">
      <c r="A1071" s="25">
        <v>40256</v>
      </c>
      <c r="B1071" s="27">
        <v>67357412389.72509</v>
      </c>
      <c r="C1071" s="27">
        <v>42829022.143230319</v>
      </c>
      <c r="D1071" s="27">
        <v>91349.763279814157</v>
      </c>
    </row>
    <row r="1072" spans="1:4" x14ac:dyDescent="0.25">
      <c r="A1072" s="25">
        <v>40259</v>
      </c>
      <c r="B1072" s="27">
        <v>65155058237.975487</v>
      </c>
      <c r="C1072" s="27">
        <v>41980952.759630382</v>
      </c>
      <c r="D1072" s="27">
        <v>90140.24965763712</v>
      </c>
    </row>
    <row r="1073" spans="1:4" x14ac:dyDescent="0.25">
      <c r="A1073" s="25">
        <v>40260</v>
      </c>
      <c r="B1073" s="27">
        <v>62475724783.776321</v>
      </c>
      <c r="C1073" s="27">
        <v>40655114.551897898</v>
      </c>
      <c r="D1073" s="27">
        <v>88241.186319394881</v>
      </c>
    </row>
    <row r="1074" spans="1:4" x14ac:dyDescent="0.25">
      <c r="A1074" s="25">
        <v>40261</v>
      </c>
      <c r="B1074" s="27">
        <v>65954061295.427505</v>
      </c>
      <c r="C1074" s="27">
        <v>41941456.889493942</v>
      </c>
      <c r="D1074" s="27">
        <v>90101.262157240591</v>
      </c>
    </row>
    <row r="1075" spans="1:4" x14ac:dyDescent="0.25">
      <c r="A1075" s="25">
        <v>40262</v>
      </c>
      <c r="B1075" s="27">
        <v>66142767568.54158</v>
      </c>
      <c r="C1075" s="27">
        <v>42637055.663547345</v>
      </c>
      <c r="D1075" s="27">
        <v>91096.247575828238</v>
      </c>
    </row>
    <row r="1076" spans="1:4" x14ac:dyDescent="0.25">
      <c r="A1076" s="25">
        <v>40263</v>
      </c>
      <c r="B1076" s="27">
        <v>65651720530.123955</v>
      </c>
      <c r="C1076" s="27">
        <v>41971733.029020309</v>
      </c>
      <c r="D1076" s="27">
        <v>90147.354351315749</v>
      </c>
    </row>
    <row r="1077" spans="1:4" x14ac:dyDescent="0.25">
      <c r="A1077" s="25">
        <v>40266</v>
      </c>
      <c r="B1077" s="27">
        <v>63056878434.518799</v>
      </c>
      <c r="C1077" s="27">
        <v>40690942.81414514</v>
      </c>
      <c r="D1077" s="27">
        <v>88309.786709516207</v>
      </c>
    </row>
    <row r="1078" spans="1:4" x14ac:dyDescent="0.25">
      <c r="A1078" s="25">
        <v>40267</v>
      </c>
      <c r="B1078" s="27">
        <v>61826548460.076859</v>
      </c>
      <c r="C1078" s="27">
        <v>39649631.330540873</v>
      </c>
      <c r="D1078" s="27">
        <v>86801.971334683272</v>
      </c>
    </row>
    <row r="1079" spans="1:4" x14ac:dyDescent="0.25">
      <c r="A1079" s="25">
        <v>40268</v>
      </c>
      <c r="B1079" s="27">
        <v>60569285940.344604</v>
      </c>
      <c r="C1079" s="27">
        <v>39387638.633946404</v>
      </c>
      <c r="D1079" s="27">
        <v>86418.394100710153</v>
      </c>
    </row>
    <row r="1080" spans="1:4" x14ac:dyDescent="0.25">
      <c r="A1080" s="25">
        <v>40269</v>
      </c>
      <c r="B1080" s="27">
        <v>59954952787.18705</v>
      </c>
      <c r="C1080" s="27">
        <v>39213991.002307981</v>
      </c>
      <c r="D1080" s="27">
        <v>86163.181199240804</v>
      </c>
    </row>
    <row r="1081" spans="1:4" x14ac:dyDescent="0.25">
      <c r="A1081" s="25">
        <v>40273</v>
      </c>
      <c r="B1081" s="27">
        <v>55456845626.382744</v>
      </c>
      <c r="C1081" s="27">
        <v>36998479.023047455</v>
      </c>
      <c r="D1081" s="27">
        <v>82913.189315611889</v>
      </c>
    </row>
    <row r="1082" spans="1:4" x14ac:dyDescent="0.25">
      <c r="A1082" s="25">
        <v>40274</v>
      </c>
      <c r="B1082" s="27">
        <v>51901623794.236763</v>
      </c>
      <c r="C1082" s="27">
        <v>35492364.875627555</v>
      </c>
      <c r="D1082" s="27">
        <v>80661.997545608174</v>
      </c>
    </row>
    <row r="1083" spans="1:4" x14ac:dyDescent="0.25">
      <c r="A1083" s="25">
        <v>40275</v>
      </c>
      <c r="B1083" s="27">
        <v>53718235437.33886</v>
      </c>
      <c r="C1083" s="27">
        <v>36433451.827213913</v>
      </c>
      <c r="D1083" s="27">
        <v>82086.780760499882</v>
      </c>
    </row>
    <row r="1084" spans="1:4" x14ac:dyDescent="0.25">
      <c r="A1084" s="25">
        <v>40276</v>
      </c>
      <c r="B1084" s="27">
        <v>52706281989.223312</v>
      </c>
      <c r="C1084" s="27">
        <v>35511642.037273668</v>
      </c>
      <c r="D1084" s="27">
        <v>80701.135164794978</v>
      </c>
    </row>
    <row r="1085" spans="1:4" x14ac:dyDescent="0.25">
      <c r="A1085" s="25">
        <v>40277</v>
      </c>
      <c r="B1085" s="27">
        <v>51120557549.44796</v>
      </c>
      <c r="C1085" s="27">
        <v>34905463.577677667</v>
      </c>
      <c r="D1085" s="27">
        <v>79781.726899949019</v>
      </c>
    </row>
    <row r="1086" spans="1:4" x14ac:dyDescent="0.25">
      <c r="A1086" s="25">
        <v>40280</v>
      </c>
      <c r="B1086" s="27">
        <v>51149404582.892876</v>
      </c>
      <c r="C1086" s="27">
        <v>34823812.313470885</v>
      </c>
      <c r="D1086" s="27">
        <v>79654.164324348778</v>
      </c>
    </row>
    <row r="1087" spans="1:4" x14ac:dyDescent="0.25">
      <c r="A1087" s="25">
        <v>40281</v>
      </c>
      <c r="B1087" s="27">
        <v>51333641593.935608</v>
      </c>
      <c r="C1087" s="27">
        <v>35063870.413453676</v>
      </c>
      <c r="D1087" s="27">
        <v>80019.147220590428</v>
      </c>
    </row>
    <row r="1088" spans="1:4" x14ac:dyDescent="0.25">
      <c r="A1088" s="25">
        <v>40282</v>
      </c>
      <c r="B1088" s="27">
        <v>49122843649.421219</v>
      </c>
      <c r="C1088" s="27">
        <v>33831374.37727318</v>
      </c>
      <c r="D1088" s="27">
        <v>78142.956689755651</v>
      </c>
    </row>
    <row r="1089" spans="1:4" x14ac:dyDescent="0.25">
      <c r="A1089" s="25">
        <v>40283</v>
      </c>
      <c r="B1089" s="27">
        <v>49327435692.093445</v>
      </c>
      <c r="C1089" s="27">
        <v>33831049.966833942</v>
      </c>
      <c r="D1089" s="27">
        <v>78141.381764524049</v>
      </c>
    </row>
    <row r="1090" spans="1:4" x14ac:dyDescent="0.25">
      <c r="A1090" s="25">
        <v>40284</v>
      </c>
      <c r="B1090" s="27">
        <v>53093102525.730316</v>
      </c>
      <c r="C1090" s="27">
        <v>35853219.736083321</v>
      </c>
      <c r="D1090" s="27">
        <v>81254.057403326588</v>
      </c>
    </row>
    <row r="1091" spans="1:4" x14ac:dyDescent="0.25">
      <c r="A1091" s="25">
        <v>40287</v>
      </c>
      <c r="B1091" s="27">
        <v>51757858429.859528</v>
      </c>
      <c r="C1091" s="27">
        <v>34551014.416660622</v>
      </c>
      <c r="D1091" s="27">
        <v>79283.357277983829</v>
      </c>
    </row>
    <row r="1092" spans="1:4" x14ac:dyDescent="0.25">
      <c r="A1092" s="25">
        <v>40288</v>
      </c>
      <c r="B1092" s="27">
        <v>45010765620.663338</v>
      </c>
      <c r="C1092" s="27">
        <v>32092310.240907989</v>
      </c>
      <c r="D1092" s="27">
        <v>75521.013291327879</v>
      </c>
    </row>
    <row r="1093" spans="1:4" x14ac:dyDescent="0.25">
      <c r="A1093" s="25">
        <v>40289</v>
      </c>
      <c r="B1093" s="27">
        <v>46471783694.421013</v>
      </c>
      <c r="C1093" s="27">
        <v>32350800.798768148</v>
      </c>
      <c r="D1093" s="27">
        <v>75925.499078032357</v>
      </c>
    </row>
    <row r="1094" spans="1:4" x14ac:dyDescent="0.25">
      <c r="A1094" s="25">
        <v>40290</v>
      </c>
      <c r="B1094" s="27">
        <v>45987232211.552139</v>
      </c>
      <c r="C1094" s="27">
        <v>32227910.814072259</v>
      </c>
      <c r="D1094" s="27">
        <v>75732.155505923074</v>
      </c>
    </row>
    <row r="1095" spans="1:4" x14ac:dyDescent="0.25">
      <c r="A1095" s="25">
        <v>40291</v>
      </c>
      <c r="B1095" s="27">
        <v>45329643541.822403</v>
      </c>
      <c r="C1095" s="27">
        <v>31881569.821534991</v>
      </c>
      <c r="D1095" s="27">
        <v>75188.531740544713</v>
      </c>
    </row>
    <row r="1096" spans="1:4" x14ac:dyDescent="0.25">
      <c r="A1096" s="25">
        <v>40294</v>
      </c>
      <c r="B1096" s="27">
        <v>46701830951.79599</v>
      </c>
      <c r="C1096" s="27">
        <v>32496255.872205343</v>
      </c>
      <c r="D1096" s="27">
        <v>76151.785329064136</v>
      </c>
    </row>
    <row r="1097" spans="1:4" x14ac:dyDescent="0.25">
      <c r="A1097" s="25">
        <v>40295</v>
      </c>
      <c r="B1097" s="27">
        <v>56499805969.037247</v>
      </c>
      <c r="C1097" s="27">
        <v>37906293.410605684</v>
      </c>
      <c r="D1097" s="27">
        <v>84602.540549802623</v>
      </c>
    </row>
    <row r="1098" spans="1:4" x14ac:dyDescent="0.25">
      <c r="A1098" s="25">
        <v>40296</v>
      </c>
      <c r="B1098" s="27">
        <v>56203571655.137535</v>
      </c>
      <c r="C1098" s="27">
        <v>37274536.119496673</v>
      </c>
      <c r="D1098" s="27">
        <v>83661.377894030724</v>
      </c>
    </row>
    <row r="1099" spans="1:4" x14ac:dyDescent="0.25">
      <c r="A1099" s="25">
        <v>40297</v>
      </c>
      <c r="B1099" s="27">
        <v>50915844277.785393</v>
      </c>
      <c r="C1099" s="27">
        <v>34718379.524405181</v>
      </c>
      <c r="D1099" s="27">
        <v>79835.48349482748</v>
      </c>
    </row>
    <row r="1100" spans="1:4" x14ac:dyDescent="0.25">
      <c r="A1100" s="25">
        <v>40298</v>
      </c>
      <c r="B1100" s="27">
        <v>59744067895.74987</v>
      </c>
      <c r="C1100" s="27">
        <v>39170832.223353386</v>
      </c>
      <c r="D1100" s="27">
        <v>86659.942902352195</v>
      </c>
    </row>
    <row r="1101" spans="1:4" x14ac:dyDescent="0.25">
      <c r="A1101" s="25">
        <v>40301</v>
      </c>
      <c r="B1101" s="27">
        <v>54815175957.608353</v>
      </c>
      <c r="C1101" s="27">
        <v>37075113.073349833</v>
      </c>
      <c r="D1101" s="27">
        <v>83565.495190249887</v>
      </c>
    </row>
    <row r="1102" spans="1:4" x14ac:dyDescent="0.25">
      <c r="A1102" s="25">
        <v>40302</v>
      </c>
      <c r="B1102" s="27">
        <v>66752058372.470078</v>
      </c>
      <c r="C1102" s="27">
        <v>42720786.683154061</v>
      </c>
      <c r="D1102" s="27">
        <v>92047.634130410443</v>
      </c>
    </row>
    <row r="1103" spans="1:4" x14ac:dyDescent="0.25">
      <c r="A1103" s="25">
        <v>40303</v>
      </c>
      <c r="B1103" s="27">
        <v>73090464799.761169</v>
      </c>
      <c r="C1103" s="27">
        <v>45623930.757671438</v>
      </c>
      <c r="D1103" s="27">
        <v>96216.457955266771</v>
      </c>
    </row>
    <row r="1104" spans="1:4" x14ac:dyDescent="0.25">
      <c r="A1104" s="25">
        <v>40304</v>
      </c>
      <c r="B1104" s="27">
        <v>90138237321.027451</v>
      </c>
      <c r="C1104" s="27">
        <v>57403225.146635234</v>
      </c>
      <c r="D1104" s="27">
        <v>112775.83995500152</v>
      </c>
    </row>
    <row r="1105" spans="1:4" x14ac:dyDescent="0.25">
      <c r="A1105" s="25">
        <v>40305</v>
      </c>
      <c r="B1105" s="27">
        <v>112788685976.70746</v>
      </c>
      <c r="C1105" s="27">
        <v>65114813.420413911</v>
      </c>
      <c r="D1105" s="27">
        <v>122874.4101734218</v>
      </c>
    </row>
    <row r="1106" spans="1:4" x14ac:dyDescent="0.25">
      <c r="A1106" s="25">
        <v>40308</v>
      </c>
      <c r="B1106" s="27">
        <v>79865701886.746735</v>
      </c>
      <c r="C1106" s="27">
        <v>51349736.011523485</v>
      </c>
      <c r="D1106" s="27">
        <v>105553.37017882103</v>
      </c>
    </row>
    <row r="1107" spans="1:4" x14ac:dyDescent="0.25">
      <c r="A1107" s="25">
        <v>40309</v>
      </c>
      <c r="B1107" s="27">
        <v>81892583748.590561</v>
      </c>
      <c r="C1107" s="27">
        <v>51051575.132651061</v>
      </c>
      <c r="D1107" s="27">
        <v>105143.34618626753</v>
      </c>
    </row>
    <row r="1108" spans="1:4" x14ac:dyDescent="0.25">
      <c r="A1108" s="25">
        <v>40310</v>
      </c>
      <c r="B1108" s="27">
        <v>72421029998.922516</v>
      </c>
      <c r="C1108" s="27">
        <v>46948136.412575081</v>
      </c>
      <c r="D1108" s="27">
        <v>99507.827675724737</v>
      </c>
    </row>
    <row r="1109" spans="1:4" x14ac:dyDescent="0.25">
      <c r="A1109" s="25">
        <v>40311</v>
      </c>
      <c r="B1109" s="27">
        <v>74856805793.933563</v>
      </c>
      <c r="C1109" s="27">
        <v>48704786.356666215</v>
      </c>
      <c r="D1109" s="27">
        <v>101988.62303271632</v>
      </c>
    </row>
    <row r="1110" spans="1:4" x14ac:dyDescent="0.25">
      <c r="A1110" s="25">
        <v>40312</v>
      </c>
      <c r="B1110" s="27">
        <v>90967334130.056458</v>
      </c>
      <c r="C1110" s="27">
        <v>56018979.810284935</v>
      </c>
      <c r="D1110" s="27">
        <v>112197.78685253758</v>
      </c>
    </row>
    <row r="1111" spans="1:4" x14ac:dyDescent="0.25">
      <c r="A1111" s="25">
        <v>40315</v>
      </c>
      <c r="B1111" s="27">
        <v>92582545112.579208</v>
      </c>
      <c r="C1111" s="27">
        <v>56730070.510383636</v>
      </c>
      <c r="D1111" s="27">
        <v>113142.62177139505</v>
      </c>
    </row>
    <row r="1112" spans="1:4" x14ac:dyDescent="0.25">
      <c r="A1112" s="25">
        <v>40316</v>
      </c>
      <c r="B1112" s="27">
        <v>104735419397.72141</v>
      </c>
      <c r="C1112" s="27">
        <v>62504469.122776866</v>
      </c>
      <c r="D1112" s="27">
        <v>120818.6256282058</v>
      </c>
    </row>
    <row r="1113" spans="1:4" x14ac:dyDescent="0.25">
      <c r="A1113" s="25">
        <v>40317</v>
      </c>
      <c r="B1113" s="27">
        <v>107938265081.45424</v>
      </c>
      <c r="C1113" s="27">
        <v>64624346.991232879</v>
      </c>
      <c r="D1113" s="27">
        <v>123548.73148500985</v>
      </c>
    </row>
    <row r="1114" spans="1:4" x14ac:dyDescent="0.25">
      <c r="A1114" s="25">
        <v>40318</v>
      </c>
      <c r="B1114" s="27">
        <v>139245452222.16489</v>
      </c>
      <c r="C1114" s="27">
        <v>77680024.712578014</v>
      </c>
      <c r="D1114" s="27">
        <v>140186.70553438048</v>
      </c>
    </row>
    <row r="1115" spans="1:4" x14ac:dyDescent="0.25">
      <c r="A1115" s="25">
        <v>40319</v>
      </c>
      <c r="B1115" s="27">
        <v>136165121039.40294</v>
      </c>
      <c r="C1115" s="27">
        <v>77098858.600584924</v>
      </c>
      <c r="D1115" s="27">
        <v>139485.6245994498</v>
      </c>
    </row>
    <row r="1116" spans="1:4" x14ac:dyDescent="0.25">
      <c r="A1116" s="25">
        <v>40322</v>
      </c>
      <c r="B1116" s="27">
        <v>131655811072.96159</v>
      </c>
      <c r="C1116" s="27">
        <v>75019091.441277474</v>
      </c>
      <c r="D1116" s="27">
        <v>136971.60813564595</v>
      </c>
    </row>
    <row r="1117" spans="1:4" x14ac:dyDescent="0.25">
      <c r="A1117" s="25">
        <v>40323</v>
      </c>
      <c r="B1117" s="27">
        <v>123724778624.25876</v>
      </c>
      <c r="C1117" s="27">
        <v>70926605.931432545</v>
      </c>
      <c r="D1117" s="27">
        <v>131988.42082688562</v>
      </c>
    </row>
    <row r="1118" spans="1:4" x14ac:dyDescent="0.25">
      <c r="A1118" s="25">
        <v>40324</v>
      </c>
      <c r="B1118" s="27">
        <v>114817169723.81552</v>
      </c>
      <c r="C1118" s="27">
        <v>68063523.22250548</v>
      </c>
      <c r="D1118" s="27">
        <v>128434.73855597734</v>
      </c>
    </row>
    <row r="1119" spans="1:4" x14ac:dyDescent="0.25">
      <c r="A1119" s="25">
        <v>40325</v>
      </c>
      <c r="B1119" s="27">
        <v>97366675120.532974</v>
      </c>
      <c r="C1119" s="27">
        <v>59087632.786696784</v>
      </c>
      <c r="D1119" s="27">
        <v>117141.62833392993</v>
      </c>
    </row>
    <row r="1120" spans="1:4" x14ac:dyDescent="0.25">
      <c r="A1120" s="25">
        <v>40326</v>
      </c>
      <c r="B1120" s="27">
        <v>97311551230.976212</v>
      </c>
      <c r="C1120" s="27">
        <v>60859823.402192086</v>
      </c>
      <c r="D1120" s="27">
        <v>119482.27779754874</v>
      </c>
    </row>
    <row r="1121" spans="1:4" x14ac:dyDescent="0.25">
      <c r="A1121" s="25">
        <v>40330</v>
      </c>
      <c r="B1121" s="27">
        <v>107391948122.56618</v>
      </c>
      <c r="C1121" s="27">
        <v>66235074.304119706</v>
      </c>
      <c r="D1121" s="27">
        <v>126510.71478738863</v>
      </c>
    </row>
    <row r="1122" spans="1:4" x14ac:dyDescent="0.25">
      <c r="A1122" s="25">
        <v>40331</v>
      </c>
      <c r="B1122" s="27">
        <v>99365073552.393356</v>
      </c>
      <c r="C1122" s="27">
        <v>59521168.680432275</v>
      </c>
      <c r="D1122" s="27">
        <v>117959.95373340588</v>
      </c>
    </row>
    <row r="1123" spans="1:4" x14ac:dyDescent="0.25">
      <c r="A1123" s="25">
        <v>40332</v>
      </c>
      <c r="B1123" s="27">
        <v>96461656549.979904</v>
      </c>
      <c r="C1123" s="27">
        <v>58710576.904079258</v>
      </c>
      <c r="D1123" s="27">
        <v>116887.40298049632</v>
      </c>
    </row>
    <row r="1124" spans="1:4" x14ac:dyDescent="0.25">
      <c r="A1124" s="25">
        <v>40333</v>
      </c>
      <c r="B1124" s="27">
        <v>115837050684.12669</v>
      </c>
      <c r="C1124" s="27">
        <v>67094970.972597934</v>
      </c>
      <c r="D1124" s="27">
        <v>128014.01986074024</v>
      </c>
    </row>
    <row r="1125" spans="1:4" x14ac:dyDescent="0.25">
      <c r="A1125" s="25">
        <v>40336</v>
      </c>
      <c r="B1125" s="27">
        <v>123091147380.1004</v>
      </c>
      <c r="C1125" s="27">
        <v>71721077.309784263</v>
      </c>
      <c r="D1125" s="27">
        <v>133892.80088458824</v>
      </c>
    </row>
    <row r="1126" spans="1:4" x14ac:dyDescent="0.25">
      <c r="A1126" s="25">
        <v>40337</v>
      </c>
      <c r="B1126" s="27">
        <v>115381214505.38504</v>
      </c>
      <c r="C1126" s="27">
        <v>67300723.793833494</v>
      </c>
      <c r="D1126" s="27">
        <v>128389.5387896579</v>
      </c>
    </row>
    <row r="1127" spans="1:4" x14ac:dyDescent="0.25">
      <c r="A1127" s="25">
        <v>40338</v>
      </c>
      <c r="B1127" s="27">
        <v>116052265756.896</v>
      </c>
      <c r="C1127" s="27">
        <v>68159323.264852703</v>
      </c>
      <c r="D1127" s="27">
        <v>129479.66334488837</v>
      </c>
    </row>
    <row r="1128" spans="1:4" x14ac:dyDescent="0.25">
      <c r="A1128" s="25">
        <v>40339</v>
      </c>
      <c r="B1128" s="27">
        <v>102443320528.08444</v>
      </c>
      <c r="C1128" s="27">
        <v>62029380.954841927</v>
      </c>
      <c r="D1128" s="27">
        <v>121714.71842590405</v>
      </c>
    </row>
    <row r="1129" spans="1:4" x14ac:dyDescent="0.25">
      <c r="A1129" s="25">
        <v>40340</v>
      </c>
      <c r="B1129" s="27">
        <v>97848520081.039047</v>
      </c>
      <c r="C1129" s="27">
        <v>59775795.948108301</v>
      </c>
      <c r="D1129" s="27">
        <v>118765.00768936583</v>
      </c>
    </row>
    <row r="1130" spans="1:4" x14ac:dyDescent="0.25">
      <c r="A1130" s="25">
        <v>40343</v>
      </c>
      <c r="B1130" s="27">
        <v>93493595988.058502</v>
      </c>
      <c r="C1130" s="27">
        <v>57977470.029507004</v>
      </c>
      <c r="D1130" s="27">
        <v>116377.99381805866</v>
      </c>
    </row>
    <row r="1131" spans="1:4" x14ac:dyDescent="0.25">
      <c r="A1131" s="25">
        <v>40344</v>
      </c>
      <c r="B1131" s="27">
        <v>83683806388.235077</v>
      </c>
      <c r="C1131" s="27">
        <v>52794896.443134509</v>
      </c>
      <c r="D1131" s="27">
        <v>109440.90711233772</v>
      </c>
    </row>
    <row r="1132" spans="1:4" x14ac:dyDescent="0.25">
      <c r="A1132" s="25">
        <v>40345</v>
      </c>
      <c r="B1132" s="27">
        <v>81215467423.164352</v>
      </c>
      <c r="C1132" s="27">
        <v>50714059.490631051</v>
      </c>
      <c r="D1132" s="27">
        <v>106563.53651827556</v>
      </c>
    </row>
    <row r="1133" spans="1:4" x14ac:dyDescent="0.25">
      <c r="A1133" s="25">
        <v>40346</v>
      </c>
      <c r="B1133" s="27">
        <v>76817254773.526428</v>
      </c>
      <c r="C1133" s="27">
        <v>49364823.249987207</v>
      </c>
      <c r="D1133" s="27">
        <v>104671.77751476887</v>
      </c>
    </row>
    <row r="1134" spans="1:4" x14ac:dyDescent="0.25">
      <c r="A1134" s="25">
        <v>40347</v>
      </c>
      <c r="B1134" s="27">
        <v>73757780210.187698</v>
      </c>
      <c r="C1134" s="27">
        <v>48114860.608497061</v>
      </c>
      <c r="D1134" s="27">
        <v>102903.18691689287</v>
      </c>
    </row>
    <row r="1135" spans="1:4" x14ac:dyDescent="0.25">
      <c r="A1135" s="25">
        <v>40350</v>
      </c>
      <c r="B1135" s="27">
        <v>76352920502.302597</v>
      </c>
      <c r="C1135" s="27">
        <v>48748446.806133352</v>
      </c>
      <c r="D1135" s="27">
        <v>103801.51960729429</v>
      </c>
    </row>
    <row r="1136" spans="1:4" x14ac:dyDescent="0.25">
      <c r="A1136" s="25">
        <v>40351</v>
      </c>
      <c r="B1136" s="27">
        <v>83015380902.650925</v>
      </c>
      <c r="C1136" s="27">
        <v>52032102.125169255</v>
      </c>
      <c r="D1136" s="27">
        <v>108461.24149592435</v>
      </c>
    </row>
    <row r="1137" spans="1:4" x14ac:dyDescent="0.25">
      <c r="A1137" s="25">
        <v>40352</v>
      </c>
      <c r="B1137" s="27">
        <v>83773164268.628586</v>
      </c>
      <c r="C1137" s="27">
        <v>53103247.642376184</v>
      </c>
      <c r="D1137" s="27">
        <v>109948.14756359736</v>
      </c>
    </row>
    <row r="1138" spans="1:4" x14ac:dyDescent="0.25">
      <c r="A1138" s="25">
        <v>40353</v>
      </c>
      <c r="B1138" s="27">
        <v>93765970854.199738</v>
      </c>
      <c r="C1138" s="27">
        <v>57883359.847348131</v>
      </c>
      <c r="D1138" s="27">
        <v>116544.44719085269</v>
      </c>
    </row>
    <row r="1139" spans="1:4" x14ac:dyDescent="0.25">
      <c r="A1139" s="25">
        <v>40354</v>
      </c>
      <c r="B1139" s="27">
        <v>91058878676.287842</v>
      </c>
      <c r="C1139" s="27">
        <v>55708224.708658934</v>
      </c>
      <c r="D1139" s="27">
        <v>113623.09828709984</v>
      </c>
    </row>
    <row r="1140" spans="1:4" x14ac:dyDescent="0.25">
      <c r="A1140" s="25">
        <v>40357</v>
      </c>
      <c r="B1140" s="27">
        <v>91863129270.316162</v>
      </c>
      <c r="C1140" s="27">
        <v>57101619.734211355</v>
      </c>
      <c r="D1140" s="27">
        <v>115512.62680128113</v>
      </c>
    </row>
    <row r="1141" spans="1:4" x14ac:dyDescent="0.25">
      <c r="A1141" s="25">
        <v>40358</v>
      </c>
      <c r="B1141" s="27">
        <v>111433021760.23557</v>
      </c>
      <c r="C1141" s="27">
        <v>65511713.839235045</v>
      </c>
      <c r="D1141" s="27">
        <v>126852.92710928316</v>
      </c>
    </row>
    <row r="1142" spans="1:4" x14ac:dyDescent="0.25">
      <c r="A1142" s="25">
        <v>40359</v>
      </c>
      <c r="B1142" s="27">
        <v>113185752969.42218</v>
      </c>
      <c r="C1142" s="27">
        <v>67052041.640677847</v>
      </c>
      <c r="D1142" s="27">
        <v>128839.58873110877</v>
      </c>
    </row>
    <row r="1143" spans="1:4" x14ac:dyDescent="0.25">
      <c r="A1143" s="25">
        <v>40360</v>
      </c>
      <c r="B1143" s="27">
        <v>111254311179.38745</v>
      </c>
      <c r="C1143" s="27">
        <v>66170502.497831948</v>
      </c>
      <c r="D1143" s="27">
        <v>127708.6103408787</v>
      </c>
    </row>
    <row r="1144" spans="1:4" x14ac:dyDescent="0.25">
      <c r="A1144" s="25">
        <v>40361</v>
      </c>
      <c r="B1144" s="27">
        <v>103747608616.90387</v>
      </c>
      <c r="C1144" s="27">
        <v>63155454.52591607</v>
      </c>
      <c r="D1144" s="27">
        <v>123827.5972376163</v>
      </c>
    </row>
    <row r="1145" spans="1:4" x14ac:dyDescent="0.25">
      <c r="A1145" s="25">
        <v>40365</v>
      </c>
      <c r="B1145" s="27">
        <v>96170409209.130875</v>
      </c>
      <c r="C1145" s="27">
        <v>57825069.303445257</v>
      </c>
      <c r="D1145" s="27">
        <v>116853.84355747511</v>
      </c>
    </row>
    <row r="1146" spans="1:4" x14ac:dyDescent="0.25">
      <c r="A1146" s="25">
        <v>40366</v>
      </c>
      <c r="B1146" s="27">
        <v>82737965495.386536</v>
      </c>
      <c r="C1146" s="27">
        <v>52244753.670565508</v>
      </c>
      <c r="D1146" s="27">
        <v>109334.5182109903</v>
      </c>
    </row>
    <row r="1147" spans="1:4" x14ac:dyDescent="0.25">
      <c r="A1147" s="25">
        <v>40367</v>
      </c>
      <c r="B1147" s="27">
        <v>78873656114.341492</v>
      </c>
      <c r="C1147" s="27">
        <v>50764696.049319893</v>
      </c>
      <c r="D1147" s="27">
        <v>107268.15326987917</v>
      </c>
    </row>
    <row r="1148" spans="1:4" x14ac:dyDescent="0.25">
      <c r="A1148" s="25">
        <v>40368</v>
      </c>
      <c r="B1148" s="27">
        <v>75220697209.942719</v>
      </c>
      <c r="C1148" s="27">
        <v>49525334.976770267</v>
      </c>
      <c r="D1148" s="27">
        <v>105520.8506865096</v>
      </c>
    </row>
    <row r="1149" spans="1:4" x14ac:dyDescent="0.25">
      <c r="A1149" s="25">
        <v>40371</v>
      </c>
      <c r="B1149" s="27">
        <v>72946358559.661575</v>
      </c>
      <c r="C1149" s="27">
        <v>47687799.078169033</v>
      </c>
      <c r="D1149" s="27">
        <v>102906.62990055536</v>
      </c>
    </row>
    <row r="1150" spans="1:4" x14ac:dyDescent="0.25">
      <c r="A1150" s="25">
        <v>40372</v>
      </c>
      <c r="B1150" s="27">
        <v>70278393114.806168</v>
      </c>
      <c r="C1150" s="27">
        <v>47268083.947941892</v>
      </c>
      <c r="D1150" s="27">
        <v>102301.41728105955</v>
      </c>
    </row>
    <row r="1151" spans="1:4" x14ac:dyDescent="0.25">
      <c r="A1151" s="25">
        <v>40373</v>
      </c>
      <c r="B1151" s="27">
        <v>77984736405.607193</v>
      </c>
      <c r="C1151" s="27">
        <v>49398356.279976405</v>
      </c>
      <c r="D1151" s="27">
        <v>105373.62440565189</v>
      </c>
    </row>
    <row r="1152" spans="1:4" x14ac:dyDescent="0.25">
      <c r="A1152" s="25">
        <v>40374</v>
      </c>
      <c r="B1152" s="27">
        <v>76034030894.240891</v>
      </c>
      <c r="C1152" s="27">
        <v>50045967.915261008</v>
      </c>
      <c r="D1152" s="27">
        <v>106293.10058057711</v>
      </c>
    </row>
    <row r="1153" spans="1:4" x14ac:dyDescent="0.25">
      <c r="A1153" s="25">
        <v>40375</v>
      </c>
      <c r="B1153" s="27">
        <v>86091725017.090012</v>
      </c>
      <c r="C1153" s="27">
        <v>53513676.063927121</v>
      </c>
      <c r="D1153" s="27">
        <v>111201.59870723414</v>
      </c>
    </row>
    <row r="1154" spans="1:4" x14ac:dyDescent="0.25">
      <c r="A1154" s="25">
        <v>40378</v>
      </c>
      <c r="B1154" s="27">
        <v>80367376044.203232</v>
      </c>
      <c r="C1154" s="27">
        <v>52499697.207819842</v>
      </c>
      <c r="D1154" s="27">
        <v>109792.35868712926</v>
      </c>
    </row>
    <row r="1155" spans="1:4" x14ac:dyDescent="0.25">
      <c r="A1155" s="25">
        <v>40379</v>
      </c>
      <c r="B1155" s="27">
        <v>72099178498.325562</v>
      </c>
      <c r="C1155" s="27">
        <v>47733125.401347697</v>
      </c>
      <c r="D1155" s="27">
        <v>103145.42745056516</v>
      </c>
    </row>
    <row r="1156" spans="1:4" x14ac:dyDescent="0.25">
      <c r="A1156" s="25">
        <v>40380</v>
      </c>
      <c r="B1156" s="27">
        <v>73966248693.050781</v>
      </c>
      <c r="C1156" s="27">
        <v>48611954.602714092</v>
      </c>
      <c r="D1156" s="27">
        <v>104410.01649216673</v>
      </c>
    </row>
    <row r="1157" spans="1:4" x14ac:dyDescent="0.25">
      <c r="A1157" s="25">
        <v>40381</v>
      </c>
      <c r="B1157" s="27">
        <v>66599636995.297661</v>
      </c>
      <c r="C1157" s="27">
        <v>44749238.338836893</v>
      </c>
      <c r="D1157" s="27">
        <v>98877.71382133459</v>
      </c>
    </row>
    <row r="1158" spans="1:4" x14ac:dyDescent="0.25">
      <c r="A1158" s="25">
        <v>40382</v>
      </c>
      <c r="B1158" s="27">
        <v>63601660086.738342</v>
      </c>
      <c r="C1158" s="27">
        <v>43070124.83564505</v>
      </c>
      <c r="D1158" s="27">
        <v>96402.944757496778</v>
      </c>
    </row>
    <row r="1159" spans="1:4" x14ac:dyDescent="0.25">
      <c r="A1159" s="25">
        <v>40385</v>
      </c>
      <c r="B1159" s="27">
        <v>58894109568.4375</v>
      </c>
      <c r="C1159" s="27">
        <v>40632828.805609941</v>
      </c>
      <c r="D1159" s="27">
        <v>92762.256526837227</v>
      </c>
    </row>
    <row r="1160" spans="1:4" x14ac:dyDescent="0.25">
      <c r="A1160" s="25">
        <v>40386</v>
      </c>
      <c r="B1160" s="27">
        <v>57942170378.954712</v>
      </c>
      <c r="C1160" s="27">
        <v>40306627.397238784</v>
      </c>
      <c r="D1160" s="27">
        <v>92264.53160068774</v>
      </c>
    </row>
    <row r="1161" spans="1:4" x14ac:dyDescent="0.25">
      <c r="A1161" s="25">
        <v>40387</v>
      </c>
      <c r="B1161" s="27">
        <v>59524788385.330635</v>
      </c>
      <c r="C1161" s="27">
        <v>41027370.963770233</v>
      </c>
      <c r="D1161" s="27">
        <v>93363.131877948748</v>
      </c>
    </row>
    <row r="1162" spans="1:4" x14ac:dyDescent="0.25">
      <c r="A1162" s="25">
        <v>40388</v>
      </c>
      <c r="B1162" s="27">
        <v>59089239340.187378</v>
      </c>
      <c r="C1162" s="27">
        <v>40992360.318680979</v>
      </c>
      <c r="D1162" s="27">
        <v>93308.722573839157</v>
      </c>
    </row>
    <row r="1163" spans="1:4" x14ac:dyDescent="0.25">
      <c r="A1163" s="25">
        <v>40389</v>
      </c>
      <c r="B1163" s="27">
        <v>57596530933.269104</v>
      </c>
      <c r="C1163" s="27">
        <v>40424125.812109828</v>
      </c>
      <c r="D1163" s="27">
        <v>92445.13649468575</v>
      </c>
    </row>
    <row r="1164" spans="1:4" x14ac:dyDescent="0.25">
      <c r="A1164" s="25">
        <v>40392</v>
      </c>
      <c r="B1164" s="27">
        <v>51309092610.223488</v>
      </c>
      <c r="C1164" s="27">
        <v>36927012.274135232</v>
      </c>
      <c r="D1164" s="27">
        <v>87109.864125135558</v>
      </c>
    </row>
    <row r="1165" spans="1:4" x14ac:dyDescent="0.25">
      <c r="A1165" s="25">
        <v>40393</v>
      </c>
      <c r="B1165" s="27">
        <v>52569480082.267555</v>
      </c>
      <c r="C1165" s="27">
        <v>37571613.136270344</v>
      </c>
      <c r="D1165" s="27">
        <v>88122.40523585015</v>
      </c>
    </row>
    <row r="1166" spans="1:4" x14ac:dyDescent="0.25">
      <c r="A1166" s="25">
        <v>40394</v>
      </c>
      <c r="B1166" s="27">
        <v>52219651704.593506</v>
      </c>
      <c r="C1166" s="27">
        <v>37025153.762533002</v>
      </c>
      <c r="D1166" s="27">
        <v>87266.757842487277</v>
      </c>
    </row>
    <row r="1167" spans="1:4" x14ac:dyDescent="0.25">
      <c r="A1167" s="25">
        <v>40395</v>
      </c>
      <c r="B1167" s="27">
        <v>52398946255.217224</v>
      </c>
      <c r="C1167" s="27">
        <v>37429514.33473821</v>
      </c>
      <c r="D1167" s="27">
        <v>87900.916524685425</v>
      </c>
    </row>
    <row r="1168" spans="1:4" x14ac:dyDescent="0.25">
      <c r="A1168" s="25">
        <v>40396</v>
      </c>
      <c r="B1168" s="27">
        <v>52491116010.750443</v>
      </c>
      <c r="C1168" s="27">
        <v>37472165.241488717</v>
      </c>
      <c r="D1168" s="27">
        <v>87966.486947417288</v>
      </c>
    </row>
    <row r="1169" spans="1:4" x14ac:dyDescent="0.25">
      <c r="A1169" s="25">
        <v>40399</v>
      </c>
      <c r="B1169" s="27">
        <v>50433643274.862175</v>
      </c>
      <c r="C1169" s="27">
        <v>36537253.620144814</v>
      </c>
      <c r="D1169" s="27">
        <v>86499.788040584637</v>
      </c>
    </row>
    <row r="1170" spans="1:4" x14ac:dyDescent="0.25">
      <c r="A1170" s="25">
        <v>40400</v>
      </c>
      <c r="B1170" s="27">
        <v>51056570444.31076</v>
      </c>
      <c r="C1170" s="27">
        <v>36851751.757792309</v>
      </c>
      <c r="D1170" s="27">
        <v>86994.950031597895</v>
      </c>
    </row>
    <row r="1171" spans="1:4" x14ac:dyDescent="0.25">
      <c r="A1171" s="25">
        <v>40401</v>
      </c>
      <c r="B1171" s="27">
        <v>58678968127.505936</v>
      </c>
      <c r="C1171" s="27">
        <v>41340384.163746484</v>
      </c>
      <c r="D1171" s="27">
        <v>94057.775295961648</v>
      </c>
    </row>
    <row r="1172" spans="1:4" x14ac:dyDescent="0.25">
      <c r="A1172" s="25">
        <v>40402</v>
      </c>
      <c r="B1172" s="27">
        <v>60684884168.042984</v>
      </c>
      <c r="C1172" s="27">
        <v>42308225.834686689</v>
      </c>
      <c r="D1172" s="27">
        <v>95524.460289446797</v>
      </c>
    </row>
    <row r="1173" spans="1:4" x14ac:dyDescent="0.25">
      <c r="A1173" s="25">
        <v>40403</v>
      </c>
      <c r="B1173" s="27">
        <v>64184532184.422974</v>
      </c>
      <c r="C1173" s="27">
        <v>43691633.494985454</v>
      </c>
      <c r="D1173" s="27">
        <v>97605.437610768859</v>
      </c>
    </row>
    <row r="1174" spans="1:4" x14ac:dyDescent="0.25">
      <c r="A1174" s="25">
        <v>40406</v>
      </c>
      <c r="B1174" s="27">
        <v>62709442134.511513</v>
      </c>
      <c r="C1174" s="27">
        <v>42846982.298655681</v>
      </c>
      <c r="D1174" s="27">
        <v>96343.503608732513</v>
      </c>
    </row>
    <row r="1175" spans="1:4" x14ac:dyDescent="0.25">
      <c r="A1175" s="25">
        <v>40407</v>
      </c>
      <c r="B1175" s="27">
        <v>57660287546.691109</v>
      </c>
      <c r="C1175" s="27">
        <v>40846965.683308542</v>
      </c>
      <c r="D1175" s="27">
        <v>93344.147773902849</v>
      </c>
    </row>
    <row r="1176" spans="1:4" x14ac:dyDescent="0.25">
      <c r="A1176" s="25">
        <v>40408</v>
      </c>
      <c r="B1176" s="27">
        <v>55642578073.965759</v>
      </c>
      <c r="C1176" s="27">
        <v>39910362.044166699</v>
      </c>
      <c r="D1176" s="27">
        <v>91915.990282081679</v>
      </c>
    </row>
    <row r="1177" spans="1:4" x14ac:dyDescent="0.25">
      <c r="A1177" s="25">
        <v>40409</v>
      </c>
      <c r="B1177" s="27">
        <v>60575201785.812759</v>
      </c>
      <c r="C1177" s="27">
        <v>41777033.311100595</v>
      </c>
      <c r="D1177" s="27">
        <v>94780.724452519265</v>
      </c>
    </row>
    <row r="1178" spans="1:4" x14ac:dyDescent="0.25">
      <c r="A1178" s="25">
        <v>40410</v>
      </c>
      <c r="B1178" s="27">
        <v>59041727985.487534</v>
      </c>
      <c r="C1178" s="27">
        <v>41240377.019119851</v>
      </c>
      <c r="D1178" s="27">
        <v>93967.747520293546</v>
      </c>
    </row>
    <row r="1179" spans="1:4" x14ac:dyDescent="0.25">
      <c r="A1179" s="25">
        <v>40413</v>
      </c>
      <c r="B1179" s="27">
        <v>57416426753.047806</v>
      </c>
      <c r="C1179" s="27">
        <v>40165461.052295439</v>
      </c>
      <c r="D1179" s="27">
        <v>92331.146238617745</v>
      </c>
    </row>
    <row r="1180" spans="1:4" x14ac:dyDescent="0.25">
      <c r="A1180" s="25">
        <v>40414</v>
      </c>
      <c r="B1180" s="27">
        <v>60276196889.042862</v>
      </c>
      <c r="C1180" s="27">
        <v>41747161.841958649</v>
      </c>
      <c r="D1180" s="27">
        <v>94753.838652525883</v>
      </c>
    </row>
    <row r="1181" spans="1:4" x14ac:dyDescent="0.25">
      <c r="A1181" s="25">
        <v>40415</v>
      </c>
      <c r="B1181" s="27">
        <v>57550217273.583809</v>
      </c>
      <c r="C1181" s="27">
        <v>40470565.066952877</v>
      </c>
      <c r="D1181" s="27">
        <v>92820.894836652529</v>
      </c>
    </row>
    <row r="1182" spans="1:4" x14ac:dyDescent="0.25">
      <c r="A1182" s="25">
        <v>40416</v>
      </c>
      <c r="B1182" s="27">
        <v>58383435584.923386</v>
      </c>
      <c r="C1182" s="27">
        <v>41148498.44099018</v>
      </c>
      <c r="D1182" s="27">
        <v>93856.191808183576</v>
      </c>
    </row>
    <row r="1183" spans="1:4" x14ac:dyDescent="0.25">
      <c r="A1183" s="25">
        <v>40417</v>
      </c>
      <c r="B1183" s="27">
        <v>51972202743.791054</v>
      </c>
      <c r="C1183" s="27">
        <v>37415712.857342251</v>
      </c>
      <c r="D1183" s="27">
        <v>88178.893282821984</v>
      </c>
    </row>
    <row r="1184" spans="1:4" x14ac:dyDescent="0.25">
      <c r="A1184" s="25">
        <v>40420</v>
      </c>
      <c r="B1184" s="27">
        <v>54308477395.023033</v>
      </c>
      <c r="C1184" s="27">
        <v>39117937.458032653</v>
      </c>
      <c r="D1184" s="27">
        <v>90849.613005902123</v>
      </c>
    </row>
    <row r="1185" spans="1:4" x14ac:dyDescent="0.25">
      <c r="A1185" s="25">
        <v>40421</v>
      </c>
      <c r="B1185" s="27">
        <v>54358043174.882019</v>
      </c>
      <c r="C1185" s="27">
        <v>38088596.902749881</v>
      </c>
      <c r="D1185" s="27">
        <v>89254.649218902196</v>
      </c>
    </row>
    <row r="1186" spans="1:4" x14ac:dyDescent="0.25">
      <c r="A1186" s="25">
        <v>40422</v>
      </c>
      <c r="B1186" s="27">
        <v>47508736818.977608</v>
      </c>
      <c r="C1186" s="27">
        <v>34651780.229190722</v>
      </c>
      <c r="D1186" s="27">
        <v>83884.383686379471</v>
      </c>
    </row>
    <row r="1187" spans="1:4" x14ac:dyDescent="0.25">
      <c r="A1187" s="25">
        <v>40423</v>
      </c>
      <c r="B1187" s="27">
        <v>44593990307.313652</v>
      </c>
      <c r="C1187" s="27">
        <v>33385256.786301006</v>
      </c>
      <c r="D1187" s="27">
        <v>81839.265709589105</v>
      </c>
    </row>
    <row r="1188" spans="1:4" x14ac:dyDescent="0.25">
      <c r="A1188" s="25">
        <v>40424</v>
      </c>
      <c r="B1188" s="27">
        <v>40457997439.010719</v>
      </c>
      <c r="C1188" s="27">
        <v>30961214.714926433</v>
      </c>
      <c r="D1188" s="27">
        <v>77876.730092525671</v>
      </c>
    </row>
    <row r="1189" spans="1:4" x14ac:dyDescent="0.25">
      <c r="A1189" s="25">
        <v>40428</v>
      </c>
      <c r="B1189" s="27">
        <v>42638591880.646896</v>
      </c>
      <c r="C1189" s="27">
        <v>32329298.719949648</v>
      </c>
      <c r="D1189" s="27">
        <v>80166.339058235433</v>
      </c>
    </row>
    <row r="1190" spans="1:4" x14ac:dyDescent="0.25">
      <c r="A1190" s="25">
        <v>40429</v>
      </c>
      <c r="B1190" s="27">
        <v>41182090208.393951</v>
      </c>
      <c r="C1190" s="27">
        <v>31076398.626643579</v>
      </c>
      <c r="D1190" s="27">
        <v>78094.050419682972</v>
      </c>
    </row>
    <row r="1191" spans="1:4" x14ac:dyDescent="0.25">
      <c r="A1191" s="25">
        <v>40430</v>
      </c>
      <c r="B1191" s="27">
        <v>38969445230.12809</v>
      </c>
      <c r="C1191" s="27">
        <v>30630990.368670158</v>
      </c>
      <c r="D1191" s="27">
        <v>77346.746910038957</v>
      </c>
    </row>
    <row r="1192" spans="1:4" x14ac:dyDescent="0.25">
      <c r="A1192" s="25">
        <v>40431</v>
      </c>
      <c r="B1192" s="27">
        <v>38134347285.162331</v>
      </c>
      <c r="C1192" s="27">
        <v>29652646.030543979</v>
      </c>
      <c r="D1192" s="27">
        <v>75698.700122734459</v>
      </c>
    </row>
    <row r="1193" spans="1:4" x14ac:dyDescent="0.25">
      <c r="A1193" s="25">
        <v>40434</v>
      </c>
      <c r="B1193" s="27">
        <v>34098449667.521698</v>
      </c>
      <c r="C1193" s="27">
        <v>27467981.868543588</v>
      </c>
      <c r="D1193" s="27">
        <v>71977.547522982568</v>
      </c>
    </row>
    <row r="1194" spans="1:4" x14ac:dyDescent="0.25">
      <c r="A1194" s="25">
        <v>40435</v>
      </c>
      <c r="B1194" s="27">
        <v>33913793873.258026</v>
      </c>
      <c r="C1194" s="27">
        <v>27467718.476936627</v>
      </c>
      <c r="D1194" s="27">
        <v>71976.071055051376</v>
      </c>
    </row>
    <row r="1195" spans="1:4" x14ac:dyDescent="0.25">
      <c r="A1195" s="25">
        <v>40436</v>
      </c>
      <c r="B1195" s="27">
        <v>33062434226.586834</v>
      </c>
      <c r="C1195" s="27">
        <v>26665872.63039425</v>
      </c>
      <c r="D1195" s="27">
        <v>70574.32929988479</v>
      </c>
    </row>
    <row r="1196" spans="1:4" x14ac:dyDescent="0.25">
      <c r="A1196" s="25">
        <v>40437</v>
      </c>
      <c r="B1196" s="27">
        <v>33431512232.873325</v>
      </c>
      <c r="C1196" s="27">
        <v>26523266.122865498</v>
      </c>
      <c r="D1196" s="27">
        <v>70321.727785118084</v>
      </c>
    </row>
    <row r="1197" spans="1:4" x14ac:dyDescent="0.25">
      <c r="A1197" s="25">
        <v>40438</v>
      </c>
      <c r="B1197" s="27">
        <v>32693733602.430786</v>
      </c>
      <c r="C1197" s="27">
        <v>26475844.37856371</v>
      </c>
      <c r="D1197" s="27">
        <v>70236.89475325364</v>
      </c>
    </row>
    <row r="1198" spans="1:4" x14ac:dyDescent="0.25">
      <c r="A1198" s="25">
        <v>40441</v>
      </c>
      <c r="B1198" s="27">
        <v>30992380661.646366</v>
      </c>
      <c r="C1198" s="27">
        <v>25426721.357309654</v>
      </c>
      <c r="D1198" s="27">
        <v>68378.546115472476</v>
      </c>
    </row>
    <row r="1199" spans="1:4" x14ac:dyDescent="0.25">
      <c r="A1199" s="25">
        <v>40442</v>
      </c>
      <c r="B1199" s="27">
        <v>31299232663.186733</v>
      </c>
      <c r="C1199" s="27">
        <v>25567790.169218432</v>
      </c>
      <c r="D1199" s="27">
        <v>68630.539736814302</v>
      </c>
    </row>
    <row r="1200" spans="1:4" x14ac:dyDescent="0.25">
      <c r="A1200" s="25">
        <v>40443</v>
      </c>
      <c r="B1200" s="27">
        <v>32244710268.011265</v>
      </c>
      <c r="C1200" s="27">
        <v>26256759.246752277</v>
      </c>
      <c r="D1200" s="27">
        <v>69862.524265856715</v>
      </c>
    </row>
    <row r="1201" spans="1:4" x14ac:dyDescent="0.25">
      <c r="A1201" s="25">
        <v>40444</v>
      </c>
      <c r="B1201" s="27">
        <v>34438390334.888191</v>
      </c>
      <c r="C1201" s="27">
        <v>27471997.609275404</v>
      </c>
      <c r="D1201" s="27">
        <v>72017.150082525768</v>
      </c>
    </row>
    <row r="1202" spans="1:4" x14ac:dyDescent="0.25">
      <c r="A1202" s="25">
        <v>40445</v>
      </c>
      <c r="B1202" s="27">
        <v>30646585400.354538</v>
      </c>
      <c r="C1202" s="27">
        <v>25222017.995199118</v>
      </c>
      <c r="D1202" s="27">
        <v>68084.051121598721</v>
      </c>
    </row>
    <row r="1203" spans="1:4" x14ac:dyDescent="0.25">
      <c r="A1203" s="25">
        <v>40448</v>
      </c>
      <c r="B1203" s="27">
        <v>30745615005.382702</v>
      </c>
      <c r="C1203" s="27">
        <v>25398731.090858947</v>
      </c>
      <c r="D1203" s="27">
        <v>68399.259217130209</v>
      </c>
    </row>
    <row r="1204" spans="1:4" x14ac:dyDescent="0.25">
      <c r="A1204" s="25">
        <v>40449</v>
      </c>
      <c r="B1204" s="27">
        <v>30378562326.329536</v>
      </c>
      <c r="C1204" s="27">
        <v>25350483.200057618</v>
      </c>
      <c r="D1204" s="27">
        <v>68311.684974939839</v>
      </c>
    </row>
    <row r="1205" spans="1:4" x14ac:dyDescent="0.25">
      <c r="A1205" s="25">
        <v>40450</v>
      </c>
      <c r="B1205" s="27">
        <v>31594945787.763908</v>
      </c>
      <c r="C1205" s="27">
        <v>25947190.606450967</v>
      </c>
      <c r="D1205" s="27">
        <v>69382.696761243365</v>
      </c>
    </row>
    <row r="1206" spans="1:4" x14ac:dyDescent="0.25">
      <c r="A1206" s="25">
        <v>40451</v>
      </c>
      <c r="B1206" s="27">
        <v>32924279142.764069</v>
      </c>
      <c r="C1206" s="27">
        <v>26937999.252050787</v>
      </c>
      <c r="D1206" s="27">
        <v>71147.988373001004</v>
      </c>
    </row>
    <row r="1207" spans="1:4" x14ac:dyDescent="0.25">
      <c r="A1207" s="25">
        <v>40452</v>
      </c>
      <c r="B1207" s="27">
        <v>32130657774.980049</v>
      </c>
      <c r="C1207" s="27">
        <v>26134746.910956133</v>
      </c>
      <c r="D1207" s="27">
        <v>69732.66076571052</v>
      </c>
    </row>
    <row r="1208" spans="1:4" x14ac:dyDescent="0.25">
      <c r="A1208" s="25">
        <v>40455</v>
      </c>
      <c r="B1208" s="27">
        <v>33351808573.321289</v>
      </c>
      <c r="C1208" s="27">
        <v>26690145.601641495</v>
      </c>
      <c r="D1208" s="27">
        <v>70717.68089490461</v>
      </c>
    </row>
    <row r="1209" spans="1:4" x14ac:dyDescent="0.25">
      <c r="A1209" s="25">
        <v>40456</v>
      </c>
      <c r="B1209" s="27">
        <v>29567007841.638626</v>
      </c>
      <c r="C1209" s="27">
        <v>24746127.353866793</v>
      </c>
      <c r="D1209" s="27">
        <v>67282.842789391128</v>
      </c>
    </row>
    <row r="1210" spans="1:4" x14ac:dyDescent="0.25">
      <c r="A1210" s="25">
        <v>40457</v>
      </c>
      <c r="B1210" s="27">
        <v>29080049192.890255</v>
      </c>
      <c r="C1210" s="27">
        <v>24297977.439449191</v>
      </c>
      <c r="D1210" s="27">
        <v>66469.56634409797</v>
      </c>
    </row>
    <row r="1211" spans="1:4" x14ac:dyDescent="0.25">
      <c r="A1211" s="25">
        <v>40458</v>
      </c>
      <c r="B1211" s="27">
        <v>28704445698.041336</v>
      </c>
      <c r="C1211" s="27">
        <v>24052123.798122048</v>
      </c>
      <c r="D1211" s="27">
        <v>66020.231602403626</v>
      </c>
    </row>
    <row r="1212" spans="1:4" x14ac:dyDescent="0.25">
      <c r="A1212" s="25">
        <v>40459</v>
      </c>
      <c r="B1212" s="27">
        <v>26156887110.45322</v>
      </c>
      <c r="C1212" s="27">
        <v>22637079.254089512</v>
      </c>
      <c r="D1212" s="27">
        <v>63429.882061112949</v>
      </c>
    </row>
    <row r="1213" spans="1:4" x14ac:dyDescent="0.25">
      <c r="A1213" s="25">
        <v>40462</v>
      </c>
      <c r="B1213" s="27">
        <v>25213812950.736023</v>
      </c>
      <c r="C1213" s="27">
        <v>21790663.686267111</v>
      </c>
      <c r="D1213" s="27">
        <v>61846.082491705922</v>
      </c>
    </row>
    <row r="1214" spans="1:4" x14ac:dyDescent="0.25">
      <c r="A1214" s="25">
        <v>40463</v>
      </c>
      <c r="B1214" s="27">
        <v>23119635883.849602</v>
      </c>
      <c r="C1214" s="27">
        <v>20706692.192482639</v>
      </c>
      <c r="D1214" s="27">
        <v>59794.23014594923</v>
      </c>
    </row>
    <row r="1215" spans="1:4" x14ac:dyDescent="0.25">
      <c r="A1215" s="25">
        <v>40464</v>
      </c>
      <c r="B1215" s="27">
        <v>22034347332.951141</v>
      </c>
      <c r="C1215" s="27">
        <v>19967284.860792831</v>
      </c>
      <c r="D1215" s="27">
        <v>58369.950043804267</v>
      </c>
    </row>
    <row r="1216" spans="1:4" x14ac:dyDescent="0.25">
      <c r="A1216" s="25">
        <v>40465</v>
      </c>
      <c r="B1216" s="27">
        <v>23923751364.45182</v>
      </c>
      <c r="C1216" s="27">
        <v>20862264.04189191</v>
      </c>
      <c r="D1216" s="27">
        <v>60113.268022673561</v>
      </c>
    </row>
    <row r="1217" spans="1:4" x14ac:dyDescent="0.25">
      <c r="A1217" s="25">
        <v>40466</v>
      </c>
      <c r="B1217" s="27">
        <v>22907107306.471027</v>
      </c>
      <c r="C1217" s="27">
        <v>20594763.884994663</v>
      </c>
      <c r="D1217" s="27">
        <v>59598.526051118788</v>
      </c>
    </row>
    <row r="1218" spans="1:4" x14ac:dyDescent="0.25">
      <c r="A1218" s="25">
        <v>40469</v>
      </c>
      <c r="B1218" s="27">
        <v>21091117452.956791</v>
      </c>
      <c r="C1218" s="27">
        <v>19584446.921276141</v>
      </c>
      <c r="D1218" s="27">
        <v>57646.866010639955</v>
      </c>
    </row>
    <row r="1219" spans="1:4" x14ac:dyDescent="0.25">
      <c r="A1219" s="25">
        <v>40470</v>
      </c>
      <c r="B1219" s="27">
        <v>22901501101.848156</v>
      </c>
      <c r="C1219" s="27">
        <v>20309732.608146425</v>
      </c>
      <c r="D1219" s="27">
        <v>59069.263703202916</v>
      </c>
    </row>
    <row r="1220" spans="1:4" x14ac:dyDescent="0.25">
      <c r="A1220" s="25">
        <v>40471</v>
      </c>
      <c r="B1220" s="27">
        <v>20582976908.558094</v>
      </c>
      <c r="C1220" s="27">
        <v>18712870.995002717</v>
      </c>
      <c r="D1220" s="27">
        <v>55972.245142432424</v>
      </c>
    </row>
    <row r="1221" spans="1:4" x14ac:dyDescent="0.25">
      <c r="A1221" s="25">
        <v>40472</v>
      </c>
      <c r="B1221" s="27">
        <v>19564763488.395176</v>
      </c>
      <c r="C1221" s="27">
        <v>17983859.616711505</v>
      </c>
      <c r="D1221" s="27">
        <v>54517.793194154445</v>
      </c>
    </row>
    <row r="1222" spans="1:4" x14ac:dyDescent="0.25">
      <c r="A1222" s="25">
        <v>40473</v>
      </c>
      <c r="B1222" s="27">
        <v>18085579731.078743</v>
      </c>
      <c r="C1222" s="27">
        <v>16917508.768103909</v>
      </c>
      <c r="D1222" s="27">
        <v>52361.9624595348</v>
      </c>
    </row>
    <row r="1223" spans="1:4" x14ac:dyDescent="0.25">
      <c r="A1223" s="25">
        <v>40476</v>
      </c>
      <c r="B1223" s="27">
        <v>17506373150.764267</v>
      </c>
      <c r="C1223" s="27">
        <v>16722534.837072296</v>
      </c>
      <c r="D1223" s="27">
        <v>51957.4235341643</v>
      </c>
    </row>
    <row r="1224" spans="1:4" x14ac:dyDescent="0.25">
      <c r="A1224" s="25">
        <v>40477</v>
      </c>
      <c r="B1224" s="27">
        <v>18197015581.187668</v>
      </c>
      <c r="C1224" s="27">
        <v>17189047.815110624</v>
      </c>
      <c r="D1224" s="27">
        <v>52922.975323252009</v>
      </c>
    </row>
    <row r="1225" spans="1:4" x14ac:dyDescent="0.25">
      <c r="A1225" s="25">
        <v>40478</v>
      </c>
      <c r="B1225" s="27">
        <v>18869849196.877308</v>
      </c>
      <c r="C1225" s="27">
        <v>17671769.668177042</v>
      </c>
      <c r="D1225" s="27">
        <v>53913.021794432221</v>
      </c>
    </row>
    <row r="1226" spans="1:4" x14ac:dyDescent="0.25">
      <c r="A1226" s="25">
        <v>40479</v>
      </c>
      <c r="B1226" s="27">
        <v>18598587878.819843</v>
      </c>
      <c r="C1226" s="27">
        <v>17624589.629522398</v>
      </c>
      <c r="D1226" s="27">
        <v>53816.300118609455</v>
      </c>
    </row>
    <row r="1227" spans="1:4" x14ac:dyDescent="0.25">
      <c r="A1227" s="25">
        <v>40480</v>
      </c>
      <c r="B1227" s="27">
        <v>18706362680.724289</v>
      </c>
      <c r="C1227" s="27">
        <v>17603981.459177103</v>
      </c>
      <c r="D1227" s="27">
        <v>53773.597754528913</v>
      </c>
    </row>
    <row r="1228" spans="1:4" x14ac:dyDescent="0.25">
      <c r="A1228" s="25">
        <v>40483</v>
      </c>
      <c r="B1228" s="27">
        <v>19041945516.564598</v>
      </c>
      <c r="C1228" s="27">
        <v>17440974.761059284</v>
      </c>
      <c r="D1228" s="27">
        <v>53439.35167795718</v>
      </c>
    </row>
    <row r="1229" spans="1:4" x14ac:dyDescent="0.25">
      <c r="A1229" s="25">
        <v>40484</v>
      </c>
      <c r="B1229" s="27">
        <v>18020653730.229698</v>
      </c>
      <c r="C1229" s="27">
        <v>16859898.333660763</v>
      </c>
      <c r="D1229" s="27">
        <v>52251.638836745522</v>
      </c>
    </row>
    <row r="1230" spans="1:4" x14ac:dyDescent="0.25">
      <c r="A1230" s="25">
        <v>40485</v>
      </c>
      <c r="B1230" s="27">
        <v>16194543377.782913</v>
      </c>
      <c r="C1230" s="27">
        <v>15390401.015138512</v>
      </c>
      <c r="D1230" s="27">
        <v>49214.758647848917</v>
      </c>
    </row>
    <row r="1231" spans="1:4" x14ac:dyDescent="0.25">
      <c r="A1231" s="25">
        <v>40486</v>
      </c>
      <c r="B1231" s="27">
        <v>13864871050.59016</v>
      </c>
      <c r="C1231" s="27">
        <v>13944862.529313024</v>
      </c>
      <c r="D1231" s="27">
        <v>46132.443334120457</v>
      </c>
    </row>
    <row r="1232" spans="1:4" x14ac:dyDescent="0.25">
      <c r="A1232" s="25">
        <v>40487</v>
      </c>
      <c r="B1232" s="27">
        <v>13698177841.229055</v>
      </c>
      <c r="C1232" s="27">
        <v>13934270.944926681</v>
      </c>
      <c r="D1232" s="27">
        <v>46108.400943381348</v>
      </c>
    </row>
    <row r="1233" spans="1:4" x14ac:dyDescent="0.25">
      <c r="A1233" s="25">
        <v>40490</v>
      </c>
      <c r="B1233" s="27">
        <v>13864194101.956127</v>
      </c>
      <c r="C1233" s="27">
        <v>14055994.180247875</v>
      </c>
      <c r="D1233" s="27">
        <v>46374.883692545911</v>
      </c>
    </row>
    <row r="1234" spans="1:4" x14ac:dyDescent="0.25">
      <c r="A1234" s="25">
        <v>40491</v>
      </c>
      <c r="B1234" s="27">
        <v>14372265669.585213</v>
      </c>
      <c r="C1234" s="27">
        <v>14154304.644031571</v>
      </c>
      <c r="D1234" s="27">
        <v>46590.461670145123</v>
      </c>
    </row>
    <row r="1235" spans="1:4" x14ac:dyDescent="0.25">
      <c r="A1235" s="25">
        <v>40492</v>
      </c>
      <c r="B1235" s="27">
        <v>13711022354.818033</v>
      </c>
      <c r="C1235" s="27">
        <v>13934630.374448828</v>
      </c>
      <c r="D1235" s="27">
        <v>46107.711759254555</v>
      </c>
    </row>
    <row r="1236" spans="1:4" x14ac:dyDescent="0.25">
      <c r="A1236" s="25">
        <v>40493</v>
      </c>
      <c r="B1236" s="27">
        <v>14061827327.605249</v>
      </c>
      <c r="C1236" s="27">
        <v>14118469.896785157</v>
      </c>
      <c r="D1236" s="27">
        <v>46512.567812891597</v>
      </c>
    </row>
    <row r="1237" spans="1:4" x14ac:dyDescent="0.25">
      <c r="A1237" s="25">
        <v>40494</v>
      </c>
      <c r="B1237" s="27">
        <v>15416433544.117029</v>
      </c>
      <c r="C1237" s="27">
        <v>15374583.53792125</v>
      </c>
      <c r="D1237" s="27">
        <v>49270.651672067739</v>
      </c>
    </row>
    <row r="1238" spans="1:4" x14ac:dyDescent="0.25">
      <c r="A1238" s="25">
        <v>40497</v>
      </c>
      <c r="B1238" s="27">
        <v>15038119606.335415</v>
      </c>
      <c r="C1238" s="27">
        <v>15029167.824829921</v>
      </c>
      <c r="D1238" s="27">
        <v>48530.552946135467</v>
      </c>
    </row>
    <row r="1239" spans="1:4" x14ac:dyDescent="0.25">
      <c r="A1239" s="25">
        <v>40498</v>
      </c>
      <c r="B1239" s="27">
        <v>16675281673.067129</v>
      </c>
      <c r="C1239" s="27">
        <v>15991556.570531199</v>
      </c>
      <c r="D1239" s="27">
        <v>50601.609564624341</v>
      </c>
    </row>
    <row r="1240" spans="1:4" x14ac:dyDescent="0.25">
      <c r="A1240" s="25">
        <v>40499</v>
      </c>
      <c r="B1240" s="27">
        <v>15685060607.648233</v>
      </c>
      <c r="C1240" s="27">
        <v>15465369.755357465</v>
      </c>
      <c r="D1240" s="27">
        <v>49490.895591871958</v>
      </c>
    </row>
    <row r="1241" spans="1:4" x14ac:dyDescent="0.25">
      <c r="A1241" s="25">
        <v>40500</v>
      </c>
      <c r="B1241" s="27">
        <v>13835165451.632534</v>
      </c>
      <c r="C1241" s="27">
        <v>13877190.660884051</v>
      </c>
      <c r="D1241" s="27">
        <v>46102.005708232893</v>
      </c>
    </row>
    <row r="1242" spans="1:4" x14ac:dyDescent="0.25">
      <c r="A1242" s="25">
        <v>40501</v>
      </c>
      <c r="B1242" s="27">
        <v>13338035311.320005</v>
      </c>
      <c r="C1242" s="27">
        <v>13625572.81909398</v>
      </c>
      <c r="D1242" s="27">
        <v>45544.069776163444</v>
      </c>
    </row>
    <row r="1243" spans="1:4" x14ac:dyDescent="0.25">
      <c r="A1243" s="25">
        <v>40504</v>
      </c>
      <c r="B1243" s="27">
        <v>12518901448.479013</v>
      </c>
      <c r="C1243" s="27">
        <v>12947587.054241579</v>
      </c>
      <c r="D1243" s="27">
        <v>44031.388036794655</v>
      </c>
    </row>
    <row r="1244" spans="1:4" x14ac:dyDescent="0.25">
      <c r="A1244" s="25">
        <v>40505</v>
      </c>
      <c r="B1244" s="27">
        <v>13568419624.325087</v>
      </c>
      <c r="C1244" s="27">
        <v>13837098.790673548</v>
      </c>
      <c r="D1244" s="27">
        <v>46047.409883273671</v>
      </c>
    </row>
    <row r="1245" spans="1:4" x14ac:dyDescent="0.25">
      <c r="A1245" s="25">
        <v>40506</v>
      </c>
      <c r="B1245" s="27">
        <v>12573873010.160992</v>
      </c>
      <c r="C1245" s="27">
        <v>12947874.562688643</v>
      </c>
      <c r="D1245" s="27">
        <v>44074.017957798736</v>
      </c>
    </row>
    <row r="1246" spans="1:4" x14ac:dyDescent="0.25">
      <c r="A1246" s="25">
        <v>40508</v>
      </c>
      <c r="B1246" s="27">
        <v>14001069341.061197</v>
      </c>
      <c r="C1246" s="27">
        <v>14192290.979732284</v>
      </c>
      <c r="D1246" s="27">
        <v>46896.637368988064</v>
      </c>
    </row>
    <row r="1247" spans="1:4" x14ac:dyDescent="0.25">
      <c r="A1247" s="25">
        <v>40511</v>
      </c>
      <c r="B1247" s="27">
        <v>14110772059.964756</v>
      </c>
      <c r="C1247" s="27">
        <v>14398344.820944434</v>
      </c>
      <c r="D1247" s="27">
        <v>47348.558835591532</v>
      </c>
    </row>
    <row r="1248" spans="1:4" x14ac:dyDescent="0.25">
      <c r="A1248" s="25">
        <v>40512</v>
      </c>
      <c r="B1248" s="27">
        <v>15988743785.552868</v>
      </c>
      <c r="C1248" s="27">
        <v>15936296.152172975</v>
      </c>
      <c r="D1248" s="27">
        <v>50719.560397678077</v>
      </c>
    </row>
    <row r="1249" spans="1:4" x14ac:dyDescent="0.25">
      <c r="A1249" s="25">
        <v>40513</v>
      </c>
      <c r="B1249" s="27">
        <v>14616188467.522423</v>
      </c>
      <c r="C1249" s="27">
        <v>14743398.781629995</v>
      </c>
      <c r="D1249" s="27">
        <v>48187.896877738036</v>
      </c>
    </row>
    <row r="1250" spans="1:4" x14ac:dyDescent="0.25">
      <c r="A1250" s="25">
        <v>40514</v>
      </c>
      <c r="B1250" s="27">
        <v>12399162724.944227</v>
      </c>
      <c r="C1250" s="27">
        <v>12899349.64253455</v>
      </c>
      <c r="D1250" s="27">
        <v>44169.21527395134</v>
      </c>
    </row>
    <row r="1251" spans="1:4" x14ac:dyDescent="0.25">
      <c r="A1251" s="25">
        <v>40515</v>
      </c>
      <c r="B1251" s="27">
        <v>11218837998.719501</v>
      </c>
      <c r="C1251" s="27">
        <v>12151470.53340121</v>
      </c>
      <c r="D1251" s="27">
        <v>42461.442955463128</v>
      </c>
    </row>
    <row r="1252" spans="1:4" x14ac:dyDescent="0.25">
      <c r="A1252" s="25">
        <v>40518</v>
      </c>
      <c r="B1252" s="27">
        <v>10767951195.887722</v>
      </c>
      <c r="C1252" s="27">
        <v>11708725.262393709</v>
      </c>
      <c r="D1252" s="27">
        <v>41428.409269262753</v>
      </c>
    </row>
    <row r="1253" spans="1:4" x14ac:dyDescent="0.25">
      <c r="A1253" s="25">
        <v>40519</v>
      </c>
      <c r="B1253" s="27">
        <v>10542238610.970003</v>
      </c>
      <c r="C1253" s="27">
        <v>11638054.183397857</v>
      </c>
      <c r="D1253" s="27">
        <v>41261.136572916781</v>
      </c>
    </row>
    <row r="1254" spans="1:4" x14ac:dyDescent="0.25">
      <c r="A1254" s="25">
        <v>40520</v>
      </c>
      <c r="B1254" s="27">
        <v>10071956829.844032</v>
      </c>
      <c r="C1254" s="27">
        <v>11117427.871695343</v>
      </c>
      <c r="D1254" s="27">
        <v>40030.050330021862</v>
      </c>
    </row>
    <row r="1255" spans="1:4" x14ac:dyDescent="0.25">
      <c r="A1255" s="25">
        <v>40521</v>
      </c>
      <c r="B1255" s="27">
        <v>9753086305.753582</v>
      </c>
      <c r="C1255" s="27">
        <v>10790342.384012578</v>
      </c>
      <c r="D1255" s="27">
        <v>39244.35745458481</v>
      </c>
    </row>
    <row r="1256" spans="1:4" x14ac:dyDescent="0.25">
      <c r="A1256" s="25">
        <v>40522</v>
      </c>
      <c r="B1256" s="27">
        <v>9556366236.3942719</v>
      </c>
      <c r="C1256" s="27">
        <v>10720946.656109178</v>
      </c>
      <c r="D1256" s="27">
        <v>39075.557932369957</v>
      </c>
    </row>
    <row r="1257" spans="1:4" x14ac:dyDescent="0.25">
      <c r="A1257" s="25">
        <v>40525</v>
      </c>
      <c r="B1257" s="27">
        <v>9825838327.9578571</v>
      </c>
      <c r="C1257" s="27">
        <v>10927154.403399667</v>
      </c>
      <c r="D1257" s="27">
        <v>39574.952260310405</v>
      </c>
    </row>
    <row r="1258" spans="1:4" x14ac:dyDescent="0.25">
      <c r="A1258" s="25">
        <v>40526</v>
      </c>
      <c r="B1258" s="27">
        <v>9973766780.6709423</v>
      </c>
      <c r="C1258" s="27">
        <v>11102958.764883539</v>
      </c>
      <c r="D1258" s="27">
        <v>39998.872463841122</v>
      </c>
    </row>
    <row r="1259" spans="1:4" x14ac:dyDescent="0.25">
      <c r="A1259" s="25">
        <v>40527</v>
      </c>
      <c r="B1259" s="27">
        <v>10329409142.175371</v>
      </c>
      <c r="C1259" s="27">
        <v>11393062.897900065</v>
      </c>
      <c r="D1259" s="27">
        <v>40695.037558290504</v>
      </c>
    </row>
    <row r="1260" spans="1:4" x14ac:dyDescent="0.25">
      <c r="A1260" s="25">
        <v>40528</v>
      </c>
      <c r="B1260" s="27">
        <v>10101784783.005835</v>
      </c>
      <c r="C1260" s="27">
        <v>11094359.021932537</v>
      </c>
      <c r="D1260" s="27">
        <v>39983.174979242591</v>
      </c>
    </row>
    <row r="1261" spans="1:4" x14ac:dyDescent="0.25">
      <c r="A1261" s="25">
        <v>40529</v>
      </c>
      <c r="B1261" s="27">
        <v>9634634492.1209183</v>
      </c>
      <c r="C1261" s="27">
        <v>10832139.197435183</v>
      </c>
      <c r="D1261" s="27">
        <v>39352.61342062871</v>
      </c>
    </row>
    <row r="1262" spans="1:4" x14ac:dyDescent="0.25">
      <c r="A1262" s="25">
        <v>40532</v>
      </c>
      <c r="B1262" s="27">
        <v>9114839980.4824066</v>
      </c>
      <c r="C1262" s="27">
        <v>10328200.842498846</v>
      </c>
      <c r="D1262" s="27">
        <v>38130.500573320787</v>
      </c>
    </row>
    <row r="1263" spans="1:4" x14ac:dyDescent="0.25">
      <c r="A1263" s="25">
        <v>40533</v>
      </c>
      <c r="B1263" s="27">
        <v>8774977758.4373932</v>
      </c>
      <c r="C1263" s="27">
        <v>10024007.051452037</v>
      </c>
      <c r="D1263" s="27">
        <v>37381.265819468703</v>
      </c>
    </row>
    <row r="1264" spans="1:4" x14ac:dyDescent="0.25">
      <c r="A1264" s="25">
        <v>40534</v>
      </c>
      <c r="B1264" s="27">
        <v>8747087734.5919704</v>
      </c>
      <c r="C1264" s="27">
        <v>10023910.930836475</v>
      </c>
      <c r="D1264" s="27">
        <v>37380.480662570844</v>
      </c>
    </row>
    <row r="1265" spans="1:4" x14ac:dyDescent="0.25">
      <c r="A1265" s="25">
        <v>40535</v>
      </c>
      <c r="B1265" s="27">
        <v>9354350766.8307915</v>
      </c>
      <c r="C1265" s="27">
        <v>10474608.541247372</v>
      </c>
      <c r="D1265" s="27">
        <v>38500.405477199572</v>
      </c>
    </row>
    <row r="1266" spans="1:4" x14ac:dyDescent="0.25">
      <c r="A1266" s="25">
        <v>40539</v>
      </c>
      <c r="B1266" s="27">
        <v>9637561417.8848953</v>
      </c>
      <c r="C1266" s="27">
        <v>10909784.715689966</v>
      </c>
      <c r="D1266" s="27">
        <v>39564.476291670282</v>
      </c>
    </row>
    <row r="1267" spans="1:4" x14ac:dyDescent="0.25">
      <c r="A1267" s="25">
        <v>40540</v>
      </c>
      <c r="B1267" s="27">
        <v>9791303166.8142986</v>
      </c>
      <c r="C1267" s="27">
        <v>10995458.248620516</v>
      </c>
      <c r="D1267" s="27">
        <v>39771.094386261429</v>
      </c>
    </row>
    <row r="1268" spans="1:4" x14ac:dyDescent="0.25">
      <c r="A1268" s="25">
        <v>40541</v>
      </c>
      <c r="B1268" s="27">
        <v>9559675663.4779491</v>
      </c>
      <c r="C1268" s="27">
        <v>10801991.324417394</v>
      </c>
      <c r="D1268" s="27">
        <v>39304.066207744996</v>
      </c>
    </row>
    <row r="1269" spans="1:4" x14ac:dyDescent="0.25">
      <c r="A1269" s="25">
        <v>40542</v>
      </c>
      <c r="B1269" s="27">
        <v>9408319795.6638508</v>
      </c>
      <c r="C1269" s="27">
        <v>10684443.831046479</v>
      </c>
      <c r="D1269" s="27">
        <v>39018.412171333017</v>
      </c>
    </row>
    <row r="1270" spans="1:4" x14ac:dyDescent="0.25">
      <c r="A1270" s="25">
        <v>40543</v>
      </c>
      <c r="B1270" s="27">
        <v>9294881901.5337105</v>
      </c>
      <c r="C1270" s="27">
        <v>10451323.430254495</v>
      </c>
      <c r="D1270" s="27">
        <v>38450.356788731813</v>
      </c>
    </row>
    <row r="1271" spans="1:4" x14ac:dyDescent="0.25">
      <c r="A1271" s="25">
        <v>40546</v>
      </c>
      <c r="B1271" s="27">
        <v>8661804927.8781891</v>
      </c>
      <c r="C1271" s="27">
        <v>10188970.626017179</v>
      </c>
      <c r="D1271" s="27">
        <v>37805.412220151833</v>
      </c>
    </row>
    <row r="1272" spans="1:4" x14ac:dyDescent="0.25">
      <c r="A1272" s="25">
        <v>40547</v>
      </c>
      <c r="B1272" s="27">
        <v>8601376673.0216312</v>
      </c>
      <c r="C1272" s="27">
        <v>10088042.99993583</v>
      </c>
      <c r="D1272" s="27">
        <v>37555.241560005597</v>
      </c>
    </row>
    <row r="1273" spans="1:4" x14ac:dyDescent="0.25">
      <c r="A1273" s="25">
        <v>40548</v>
      </c>
      <c r="B1273" s="27">
        <v>8334299157.0468302</v>
      </c>
      <c r="C1273" s="27">
        <v>9807031.8777337093</v>
      </c>
      <c r="D1273" s="27">
        <v>36857.314988006983</v>
      </c>
    </row>
    <row r="1274" spans="1:4" x14ac:dyDescent="0.25">
      <c r="A1274" s="25">
        <v>40549</v>
      </c>
      <c r="B1274" s="27">
        <v>8442038604.1076527</v>
      </c>
      <c r="C1274" s="27">
        <v>9770071.8273597322</v>
      </c>
      <c r="D1274" s="27">
        <v>36764.202746942385</v>
      </c>
    </row>
    <row r="1275" spans="1:4" x14ac:dyDescent="0.25">
      <c r="A1275" s="25">
        <v>40550</v>
      </c>
      <c r="B1275" s="27">
        <v>8460087493.1075058</v>
      </c>
      <c r="C1275" s="27">
        <v>9828936.4150802661</v>
      </c>
      <c r="D1275" s="27">
        <v>36911.359584145604</v>
      </c>
    </row>
    <row r="1276" spans="1:4" x14ac:dyDescent="0.25">
      <c r="A1276" s="25">
        <v>40553</v>
      </c>
      <c r="B1276" s="27">
        <v>8399581533.1047354</v>
      </c>
      <c r="C1276" s="27">
        <v>9816506.8353782557</v>
      </c>
      <c r="D1276" s="27">
        <v>36878.707606329583</v>
      </c>
    </row>
    <row r="1277" spans="1:4" x14ac:dyDescent="0.25">
      <c r="A1277" s="25">
        <v>40554</v>
      </c>
      <c r="B1277" s="27">
        <v>7935453715.5186186</v>
      </c>
      <c r="C1277" s="27">
        <v>9362114.2357796747</v>
      </c>
      <c r="D1277" s="27">
        <v>35740.167012576108</v>
      </c>
    </row>
    <row r="1278" spans="1:4" x14ac:dyDescent="0.25">
      <c r="A1278" s="25">
        <v>40555</v>
      </c>
      <c r="B1278" s="27">
        <v>7233043518.5664492</v>
      </c>
      <c r="C1278" s="27">
        <v>8690130.9864855446</v>
      </c>
      <c r="D1278" s="27">
        <v>34029.465905988465</v>
      </c>
    </row>
    <row r="1279" spans="1:4" x14ac:dyDescent="0.25">
      <c r="A1279" s="25">
        <v>40556</v>
      </c>
      <c r="B1279" s="27">
        <v>7156752975.7872496</v>
      </c>
      <c r="C1279" s="27">
        <v>8598768.7816896774</v>
      </c>
      <c r="D1279" s="27">
        <v>33790.502714182403</v>
      </c>
    </row>
    <row r="1280" spans="1:4" x14ac:dyDescent="0.25">
      <c r="A1280" s="25">
        <v>40557</v>
      </c>
      <c r="B1280" s="27">
        <v>6469398448.6024981</v>
      </c>
      <c r="C1280" s="27">
        <v>8004030.2547807917</v>
      </c>
      <c r="D1280" s="27">
        <v>32231.975629942968</v>
      </c>
    </row>
    <row r="1281" spans="1:4" x14ac:dyDescent="0.25">
      <c r="A1281" s="25">
        <v>40561</v>
      </c>
      <c r="B1281" s="27">
        <v>6091833473.4635572</v>
      </c>
      <c r="C1281" s="27">
        <v>7649809.7973829499</v>
      </c>
      <c r="D1281" s="27">
        <v>31279.292882255766</v>
      </c>
    </row>
    <row r="1282" spans="1:4" x14ac:dyDescent="0.25">
      <c r="A1282" s="25">
        <v>40562</v>
      </c>
      <c r="B1282" s="27">
        <v>6785580985.3527842</v>
      </c>
      <c r="C1282" s="27">
        <v>8228292.5555130923</v>
      </c>
      <c r="D1282" s="27">
        <v>32855.737694064002</v>
      </c>
    </row>
    <row r="1283" spans="1:4" x14ac:dyDescent="0.25">
      <c r="A1283" s="25">
        <v>40563</v>
      </c>
      <c r="B1283" s="27">
        <v>6702324414.2563782</v>
      </c>
      <c r="C1283" s="27">
        <v>8164398.3326855693</v>
      </c>
      <c r="D1283" s="27">
        <v>32685.216540328169</v>
      </c>
    </row>
    <row r="1284" spans="1:4" x14ac:dyDescent="0.25">
      <c r="A1284" s="25">
        <v>40564</v>
      </c>
      <c r="B1284" s="27">
        <v>6772329377.312026</v>
      </c>
      <c r="C1284" s="27">
        <v>8290876.709339913</v>
      </c>
      <c r="D1284" s="27">
        <v>33022.311191952911</v>
      </c>
    </row>
    <row r="1285" spans="1:4" x14ac:dyDescent="0.25">
      <c r="A1285" s="25">
        <v>40567</v>
      </c>
      <c r="B1285" s="27">
        <v>6466640150.951478</v>
      </c>
      <c r="C1285" s="27">
        <v>7998750.1454928452</v>
      </c>
      <c r="D1285" s="27">
        <v>32245.298563753684</v>
      </c>
    </row>
    <row r="1286" spans="1:4" x14ac:dyDescent="0.25">
      <c r="A1286" s="25">
        <v>40568</v>
      </c>
      <c r="B1286" s="27">
        <v>6371640757.7607698</v>
      </c>
      <c r="C1286" s="27">
        <v>7871236.907832196</v>
      </c>
      <c r="D1286" s="27">
        <v>31902.159955286923</v>
      </c>
    </row>
    <row r="1287" spans="1:4" x14ac:dyDescent="0.25">
      <c r="A1287" s="25">
        <v>40569</v>
      </c>
      <c r="B1287" s="27">
        <v>5894586658.7864027</v>
      </c>
      <c r="C1287" s="27">
        <v>7469461.7346086297</v>
      </c>
      <c r="D1287" s="27">
        <v>30816.160910213621</v>
      </c>
    </row>
    <row r="1288" spans="1:4" x14ac:dyDescent="0.25">
      <c r="A1288" s="25">
        <v>40570</v>
      </c>
      <c r="B1288" s="27">
        <v>5698398519.1419897</v>
      </c>
      <c r="C1288" s="27">
        <v>7275576.8803005181</v>
      </c>
      <c r="D1288" s="27">
        <v>30282.480656938187</v>
      </c>
    </row>
    <row r="1289" spans="1:4" x14ac:dyDescent="0.25">
      <c r="A1289" s="25">
        <v>40571</v>
      </c>
      <c r="B1289" s="27">
        <v>6621506365.5225506</v>
      </c>
      <c r="C1289" s="27">
        <v>8387902.8878021771</v>
      </c>
      <c r="D1289" s="27">
        <v>33368.49406560311</v>
      </c>
    </row>
    <row r="1290" spans="1:4" x14ac:dyDescent="0.25">
      <c r="A1290" s="25">
        <v>40574</v>
      </c>
      <c r="B1290" s="27">
        <v>6586204879.9894562</v>
      </c>
      <c r="C1290" s="27">
        <v>8223277.5674097762</v>
      </c>
      <c r="D1290" s="27">
        <v>32930.533444620996</v>
      </c>
    </row>
    <row r="1291" spans="1:4" x14ac:dyDescent="0.25">
      <c r="A1291" s="25">
        <v>40575</v>
      </c>
      <c r="B1291" s="27">
        <v>5908945249.6091518</v>
      </c>
      <c r="C1291" s="27">
        <v>7587914.6575865429</v>
      </c>
      <c r="D1291" s="27">
        <v>31233.885077251303</v>
      </c>
    </row>
    <row r="1292" spans="1:4" x14ac:dyDescent="0.25">
      <c r="A1292" s="25">
        <v>40576</v>
      </c>
      <c r="B1292" s="27">
        <v>5905332691.6914911</v>
      </c>
      <c r="C1292" s="27">
        <v>7602994.8922379846</v>
      </c>
      <c r="D1292" s="27">
        <v>31274.845927545382</v>
      </c>
    </row>
    <row r="1293" spans="1:4" x14ac:dyDescent="0.25">
      <c r="A1293" s="25">
        <v>40577</v>
      </c>
      <c r="B1293" s="27">
        <v>5736742947.8434753</v>
      </c>
      <c r="C1293" s="27">
        <v>7441300.8790197577</v>
      </c>
      <c r="D1293" s="27">
        <v>30830.998254377166</v>
      </c>
    </row>
    <row r="1294" spans="1:4" x14ac:dyDescent="0.25">
      <c r="A1294" s="25">
        <v>40578</v>
      </c>
      <c r="B1294" s="27">
        <v>5481743576.5450592</v>
      </c>
      <c r="C1294" s="27">
        <v>7154573.4288108069</v>
      </c>
      <c r="D1294" s="27">
        <v>30038.593521361185</v>
      </c>
    </row>
    <row r="1295" spans="1:4" x14ac:dyDescent="0.25">
      <c r="A1295" s="25">
        <v>40581</v>
      </c>
      <c r="B1295" s="27">
        <v>5300478095.5150213</v>
      </c>
      <c r="C1295" s="27">
        <v>6940201.8126741936</v>
      </c>
      <c r="D1295" s="27">
        <v>29437.362238272861</v>
      </c>
    </row>
    <row r="1296" spans="1:4" x14ac:dyDescent="0.25">
      <c r="A1296" s="25">
        <v>40582</v>
      </c>
      <c r="B1296" s="27">
        <v>5147097302.596796</v>
      </c>
      <c r="C1296" s="27">
        <v>6821577.6791917337</v>
      </c>
      <c r="D1296" s="27">
        <v>29101.525709723461</v>
      </c>
    </row>
    <row r="1297" spans="1:4" x14ac:dyDescent="0.25">
      <c r="A1297" s="25">
        <v>40583</v>
      </c>
      <c r="B1297" s="27">
        <v>5221754636.974082</v>
      </c>
      <c r="C1297" s="27">
        <v>6842993.4818012174</v>
      </c>
      <c r="D1297" s="27">
        <v>29162.038962102855</v>
      </c>
    </row>
    <row r="1298" spans="1:4" x14ac:dyDescent="0.25">
      <c r="A1298" s="25">
        <v>40584</v>
      </c>
      <c r="B1298" s="27">
        <v>5200499992.7898388</v>
      </c>
      <c r="C1298" s="27">
        <v>6871489.8539401637</v>
      </c>
      <c r="D1298" s="27">
        <v>29242.586244706588</v>
      </c>
    </row>
    <row r="1299" spans="1:4" x14ac:dyDescent="0.25">
      <c r="A1299" s="25">
        <v>40585</v>
      </c>
      <c r="B1299" s="27">
        <v>5036497892.2701788</v>
      </c>
      <c r="C1299" s="27">
        <v>6724703.9459919836</v>
      </c>
      <c r="D1299" s="27">
        <v>28825.749717540373</v>
      </c>
    </row>
    <row r="1300" spans="1:4" x14ac:dyDescent="0.25">
      <c r="A1300" s="25">
        <v>40588</v>
      </c>
      <c r="B1300" s="27">
        <v>4921337229.9839182</v>
      </c>
      <c r="C1300" s="27">
        <v>6614660.3278858503</v>
      </c>
      <c r="D1300" s="27">
        <v>28510.09522465965</v>
      </c>
    </row>
    <row r="1301" spans="1:4" x14ac:dyDescent="0.25">
      <c r="A1301" s="25">
        <v>40589</v>
      </c>
      <c r="B1301" s="27">
        <v>5043462015.2154503</v>
      </c>
      <c r="C1301" s="27">
        <v>6727595.7801010329</v>
      </c>
      <c r="D1301" s="27">
        <v>28834.191989973649</v>
      </c>
    </row>
    <row r="1302" spans="1:4" x14ac:dyDescent="0.25">
      <c r="A1302" s="25">
        <v>40590</v>
      </c>
      <c r="B1302" s="27">
        <v>5138335571.3938999</v>
      </c>
      <c r="C1302" s="27">
        <v>6867298.0349331573</v>
      </c>
      <c r="D1302" s="27">
        <v>29232.959128629667</v>
      </c>
    </row>
    <row r="1303" spans="1:4" x14ac:dyDescent="0.25">
      <c r="A1303" s="25">
        <v>40591</v>
      </c>
      <c r="B1303" s="27">
        <v>5319338346.3803301</v>
      </c>
      <c r="C1303" s="27">
        <v>6955837.7795850132</v>
      </c>
      <c r="D1303" s="27">
        <v>29483.801464566888</v>
      </c>
    </row>
    <row r="1304" spans="1:4" x14ac:dyDescent="0.25">
      <c r="A1304" s="25">
        <v>40592</v>
      </c>
      <c r="B1304" s="27">
        <v>5414666164.3814478</v>
      </c>
      <c r="C1304" s="27">
        <v>7040016.7116902815</v>
      </c>
      <c r="D1304" s="27">
        <v>29721.259336315685</v>
      </c>
    </row>
    <row r="1305" spans="1:4" x14ac:dyDescent="0.25">
      <c r="A1305" s="25">
        <v>40596</v>
      </c>
      <c r="B1305" s="27">
        <v>6750950307.3670378</v>
      </c>
      <c r="C1305" s="27">
        <v>8406287.0488232393</v>
      </c>
      <c r="D1305" s="27">
        <v>33564.692001557327</v>
      </c>
    </row>
    <row r="1306" spans="1:4" x14ac:dyDescent="0.25">
      <c r="A1306" s="25">
        <v>40597</v>
      </c>
      <c r="B1306" s="27">
        <v>7274318321.4883242</v>
      </c>
      <c r="C1306" s="27">
        <v>9040347.0325025823</v>
      </c>
      <c r="D1306" s="27">
        <v>35251.947610378505</v>
      </c>
    </row>
    <row r="1307" spans="1:4" x14ac:dyDescent="0.25">
      <c r="A1307" s="25">
        <v>40598</v>
      </c>
      <c r="B1307" s="27">
        <v>7169153623.3198652</v>
      </c>
      <c r="C1307" s="27">
        <v>8829303.0022180546</v>
      </c>
      <c r="D1307" s="27">
        <v>34702.806569255379</v>
      </c>
    </row>
    <row r="1308" spans="1:4" x14ac:dyDescent="0.25">
      <c r="A1308" s="25">
        <v>40599</v>
      </c>
      <c r="B1308" s="27">
        <v>6261053140.9441261</v>
      </c>
      <c r="C1308" s="27">
        <v>7901213.2368675657</v>
      </c>
      <c r="D1308" s="27">
        <v>32270.47434433888</v>
      </c>
    </row>
    <row r="1309" spans="1:4" x14ac:dyDescent="0.25">
      <c r="A1309" s="25">
        <v>40602</v>
      </c>
      <c r="B1309" s="27">
        <v>5735357658.6584139</v>
      </c>
      <c r="C1309" s="27">
        <v>7373548.4172304627</v>
      </c>
      <c r="D1309" s="27">
        <v>30832.338617782356</v>
      </c>
    </row>
    <row r="1310" spans="1:4" x14ac:dyDescent="0.25">
      <c r="A1310" s="25">
        <v>40603</v>
      </c>
      <c r="B1310" s="27">
        <v>6545268137.3095932</v>
      </c>
      <c r="C1310" s="27">
        <v>8356347.22189839</v>
      </c>
      <c r="D1310" s="27">
        <v>33571.575346390367</v>
      </c>
    </row>
    <row r="1311" spans="1:4" x14ac:dyDescent="0.25">
      <c r="A1311" s="25">
        <v>40604</v>
      </c>
      <c r="B1311" s="27">
        <v>6562328491.1798525</v>
      </c>
      <c r="C1311" s="27">
        <v>8297795.267976745</v>
      </c>
      <c r="D1311" s="27">
        <v>33414.297175187545</v>
      </c>
    </row>
    <row r="1312" spans="1:4" x14ac:dyDescent="0.25">
      <c r="A1312" s="25">
        <v>40605</v>
      </c>
      <c r="B1312" s="27">
        <v>5950579104.3894958</v>
      </c>
      <c r="C1312" s="27">
        <v>7635374.3799964059</v>
      </c>
      <c r="D1312" s="27">
        <v>31635.516416929862</v>
      </c>
    </row>
    <row r="1313" spans="1:4" x14ac:dyDescent="0.25">
      <c r="A1313" s="25">
        <v>40606</v>
      </c>
      <c r="B1313" s="27">
        <v>6287285832.3406496</v>
      </c>
      <c r="C1313" s="27">
        <v>7865665.9983356092</v>
      </c>
      <c r="D1313" s="27">
        <v>32271.171270805669</v>
      </c>
    </row>
    <row r="1314" spans="1:4" x14ac:dyDescent="0.25">
      <c r="A1314" s="25">
        <v>40609</v>
      </c>
      <c r="B1314" s="27">
        <v>6538491596.0167379</v>
      </c>
      <c r="C1314" s="27">
        <v>8308445.7317681946</v>
      </c>
      <c r="D1314" s="27">
        <v>33480.865176342122</v>
      </c>
    </row>
    <row r="1315" spans="1:4" x14ac:dyDescent="0.25">
      <c r="A1315" s="25">
        <v>40610</v>
      </c>
      <c r="B1315" s="27">
        <v>6300833268.9025927</v>
      </c>
      <c r="C1315" s="27">
        <v>8040678.6407258064</v>
      </c>
      <c r="D1315" s="27">
        <v>32761.040254452422</v>
      </c>
    </row>
    <row r="1316" spans="1:4" x14ac:dyDescent="0.25">
      <c r="A1316" s="25">
        <v>40611</v>
      </c>
      <c r="B1316" s="27">
        <v>6532597480.4037848</v>
      </c>
      <c r="C1316" s="27">
        <v>8298718.0751804523</v>
      </c>
      <c r="D1316" s="27">
        <v>33461.453102110296</v>
      </c>
    </row>
    <row r="1317" spans="1:4" x14ac:dyDescent="0.25">
      <c r="A1317" s="25">
        <v>40612</v>
      </c>
      <c r="B1317" s="27">
        <v>7123365710.5213366</v>
      </c>
      <c r="C1317" s="27">
        <v>8852618.4821665231</v>
      </c>
      <c r="D1317" s="27">
        <v>34949.878147740448</v>
      </c>
    </row>
    <row r="1318" spans="1:4" x14ac:dyDescent="0.25">
      <c r="A1318" s="25">
        <v>40613</v>
      </c>
      <c r="B1318" s="27">
        <v>6699162911.3526421</v>
      </c>
      <c r="C1318" s="27">
        <v>8443317.9020082857</v>
      </c>
      <c r="D1318" s="27">
        <v>33872.079871422007</v>
      </c>
    </row>
    <row r="1319" spans="1:4" x14ac:dyDescent="0.25">
      <c r="A1319" s="25">
        <v>40616</v>
      </c>
      <c r="B1319" s="27">
        <v>6870000378.0940008</v>
      </c>
      <c r="C1319" s="27">
        <v>8596287.334857706</v>
      </c>
      <c r="D1319" s="27">
        <v>34279.636800627006</v>
      </c>
    </row>
    <row r="1320" spans="1:4" x14ac:dyDescent="0.25">
      <c r="A1320" s="25">
        <v>40617</v>
      </c>
      <c r="B1320" s="27">
        <v>7340420225.5345039</v>
      </c>
      <c r="C1320" s="27">
        <v>9315430.1523701996</v>
      </c>
      <c r="D1320" s="27">
        <v>36190.921243375065</v>
      </c>
    </row>
    <row r="1321" spans="1:4" x14ac:dyDescent="0.25">
      <c r="A1321" s="25">
        <v>40618</v>
      </c>
      <c r="B1321" s="27">
        <v>8682558269.9178524</v>
      </c>
      <c r="C1321" s="27">
        <v>10179345.674967349</v>
      </c>
      <c r="D1321" s="27">
        <v>38427.885112197044</v>
      </c>
    </row>
    <row r="1322" spans="1:4" x14ac:dyDescent="0.25">
      <c r="A1322" s="25">
        <v>40619</v>
      </c>
      <c r="B1322" s="27">
        <v>8091392146.1441736</v>
      </c>
      <c r="C1322" s="27">
        <v>9719531.9119481873</v>
      </c>
      <c r="D1322" s="27">
        <v>37270.079956355381</v>
      </c>
    </row>
    <row r="1323" spans="1:4" x14ac:dyDescent="0.25">
      <c r="A1323" s="25">
        <v>40620</v>
      </c>
      <c r="B1323" s="27">
        <v>7710864098.5892506</v>
      </c>
      <c r="C1323" s="27">
        <v>9239294.599543931</v>
      </c>
      <c r="D1323" s="27">
        <v>36041.859865480808</v>
      </c>
    </row>
    <row r="1324" spans="1:4" x14ac:dyDescent="0.25">
      <c r="A1324" s="25">
        <v>40623</v>
      </c>
      <c r="B1324" s="27">
        <v>6546472448.3654032</v>
      </c>
      <c r="C1324" s="27">
        <v>8230419.3168811565</v>
      </c>
      <c r="D1324" s="27">
        <v>33416.619478610024</v>
      </c>
    </row>
    <row r="1325" spans="1:4" x14ac:dyDescent="0.25">
      <c r="A1325" s="25">
        <v>40624</v>
      </c>
      <c r="B1325" s="27">
        <v>6403011172.2448778</v>
      </c>
      <c r="C1325" s="27">
        <v>8178032.9738771217</v>
      </c>
      <c r="D1325" s="27">
        <v>33274.295807627568</v>
      </c>
    </row>
    <row r="1326" spans="1:4" x14ac:dyDescent="0.25">
      <c r="A1326" s="25">
        <v>40625</v>
      </c>
      <c r="B1326" s="27">
        <v>5927911420.9208593</v>
      </c>
      <c r="C1326" s="27">
        <v>7651014.7862932971</v>
      </c>
      <c r="D1326" s="27">
        <v>31844.26223123075</v>
      </c>
    </row>
    <row r="1327" spans="1:4" x14ac:dyDescent="0.25">
      <c r="A1327" s="25">
        <v>40626</v>
      </c>
      <c r="B1327" s="27">
        <v>5602034067.6501999</v>
      </c>
      <c r="C1327" s="27">
        <v>7346954.8845108263</v>
      </c>
      <c r="D1327" s="27">
        <v>31000.095790820997</v>
      </c>
    </row>
    <row r="1328" spans="1:4" x14ac:dyDescent="0.25">
      <c r="A1328" s="25">
        <v>40627</v>
      </c>
      <c r="B1328" s="27">
        <v>5598078883.6967287</v>
      </c>
      <c r="C1328" s="27">
        <v>7268546.727739824</v>
      </c>
      <c r="D1328" s="27">
        <v>30779.063054293063</v>
      </c>
    </row>
    <row r="1329" spans="1:4" x14ac:dyDescent="0.25">
      <c r="A1329" s="25">
        <v>40630</v>
      </c>
      <c r="B1329" s="27">
        <v>5727556092.4688959</v>
      </c>
      <c r="C1329" s="27">
        <v>7557038.3171744142</v>
      </c>
      <c r="D1329" s="27">
        <v>31592.038458643936</v>
      </c>
    </row>
    <row r="1330" spans="1:4" x14ac:dyDescent="0.25">
      <c r="A1330" s="25">
        <v>40631</v>
      </c>
      <c r="B1330" s="27">
        <v>5480094738.5484133</v>
      </c>
      <c r="C1330" s="27">
        <v>7194230.51956918</v>
      </c>
      <c r="D1330" s="27">
        <v>30580.432649511546</v>
      </c>
    </row>
    <row r="1331" spans="1:4" x14ac:dyDescent="0.25">
      <c r="A1331" s="25">
        <v>40632</v>
      </c>
      <c r="B1331" s="27">
        <v>5249980430.9979506</v>
      </c>
      <c r="C1331" s="27">
        <v>7028060.3152442835</v>
      </c>
      <c r="D1331" s="27">
        <v>30109.091052076757</v>
      </c>
    </row>
    <row r="1332" spans="1:4" x14ac:dyDescent="0.25">
      <c r="A1332" s="25">
        <v>40633</v>
      </c>
      <c r="B1332" s="27">
        <v>5273051486.1900139</v>
      </c>
      <c r="C1332" s="27">
        <v>7066155.4634540854</v>
      </c>
      <c r="D1332" s="27">
        <v>30217.445774050011</v>
      </c>
    </row>
    <row r="1333" spans="1:4" x14ac:dyDescent="0.25">
      <c r="A1333" s="25">
        <v>40634</v>
      </c>
      <c r="B1333" s="27">
        <v>5156642305.5804377</v>
      </c>
      <c r="C1333" s="27">
        <v>6933729.0742099518</v>
      </c>
      <c r="D1333" s="27">
        <v>29839.469226748708</v>
      </c>
    </row>
    <row r="1334" spans="1:4" x14ac:dyDescent="0.25">
      <c r="A1334" s="25">
        <v>40637</v>
      </c>
      <c r="B1334" s="27">
        <v>5059633969.1922112</v>
      </c>
      <c r="C1334" s="27">
        <v>6763600.6058455976</v>
      </c>
      <c r="D1334" s="27">
        <v>29350.038398283883</v>
      </c>
    </row>
    <row r="1335" spans="1:4" x14ac:dyDescent="0.25">
      <c r="A1335" s="25">
        <v>40638</v>
      </c>
      <c r="B1335" s="27">
        <v>4897317580.1146097</v>
      </c>
      <c r="C1335" s="27">
        <v>6700283.6961352518</v>
      </c>
      <c r="D1335" s="27">
        <v>29166.379185039525</v>
      </c>
    </row>
    <row r="1336" spans="1:4" x14ac:dyDescent="0.25">
      <c r="A1336" s="25">
        <v>40639</v>
      </c>
      <c r="B1336" s="27">
        <v>4830374350.4628582</v>
      </c>
      <c r="C1336" s="27">
        <v>6659010.4092728719</v>
      </c>
      <c r="D1336" s="27">
        <v>29046.111170320539</v>
      </c>
    </row>
    <row r="1337" spans="1:4" x14ac:dyDescent="0.25">
      <c r="A1337" s="25">
        <v>40640</v>
      </c>
      <c r="B1337" s="27">
        <v>4932808983.6762476</v>
      </c>
      <c r="C1337" s="27">
        <v>6733724.1773374155</v>
      </c>
      <c r="D1337" s="27">
        <v>29262.888235388356</v>
      </c>
    </row>
    <row r="1338" spans="1:4" x14ac:dyDescent="0.25">
      <c r="A1338" s="25">
        <v>40641</v>
      </c>
      <c r="B1338" s="27">
        <v>5087149206.7638521</v>
      </c>
      <c r="C1338" s="27">
        <v>6879075.713810171</v>
      </c>
      <c r="D1338" s="27">
        <v>29683.501269878507</v>
      </c>
    </row>
    <row r="1339" spans="1:4" x14ac:dyDescent="0.25">
      <c r="A1339" s="25">
        <v>40644</v>
      </c>
      <c r="B1339" s="27">
        <v>5018938085.7222319</v>
      </c>
      <c r="C1339" s="27">
        <v>6768961.615130973</v>
      </c>
      <c r="D1339" s="27">
        <v>29365.288846900992</v>
      </c>
    </row>
    <row r="1340" spans="1:4" x14ac:dyDescent="0.25">
      <c r="A1340" s="25">
        <v>40645</v>
      </c>
      <c r="B1340" s="27">
        <v>5080449479.1434326</v>
      </c>
      <c r="C1340" s="27">
        <v>6902183.6892972086</v>
      </c>
      <c r="D1340" s="27">
        <v>29750.102320586178</v>
      </c>
    </row>
    <row r="1341" spans="1:4" x14ac:dyDescent="0.25">
      <c r="A1341" s="25">
        <v>40646</v>
      </c>
      <c r="B1341" s="27">
        <v>4925999159.4994421</v>
      </c>
      <c r="C1341" s="27">
        <v>6718513.8946923288</v>
      </c>
      <c r="D1341" s="27">
        <v>29221.844300237906</v>
      </c>
    </row>
    <row r="1342" spans="1:4" x14ac:dyDescent="0.25">
      <c r="A1342" s="25">
        <v>40647</v>
      </c>
      <c r="B1342" s="27">
        <v>4807724536.8692436</v>
      </c>
      <c r="C1342" s="27">
        <v>6601679.7291819975</v>
      </c>
      <c r="D1342" s="27">
        <v>28882.587858668783</v>
      </c>
    </row>
    <row r="1343" spans="1:4" x14ac:dyDescent="0.25">
      <c r="A1343" s="25">
        <v>40648</v>
      </c>
      <c r="B1343" s="27">
        <v>4602252856.3037987</v>
      </c>
      <c r="C1343" s="27">
        <v>6313707.5102264471</v>
      </c>
      <c r="D1343" s="27">
        <v>28042.196250443038</v>
      </c>
    </row>
    <row r="1344" spans="1:4" x14ac:dyDescent="0.25">
      <c r="A1344" s="25">
        <v>40651</v>
      </c>
      <c r="B1344" s="27">
        <v>4849424680.7352591</v>
      </c>
      <c r="C1344" s="27">
        <v>6581760.9580371026</v>
      </c>
      <c r="D1344" s="27">
        <v>28834.471531960044</v>
      </c>
    </row>
    <row r="1345" spans="1:4" x14ac:dyDescent="0.25">
      <c r="A1345" s="25">
        <v>40652</v>
      </c>
      <c r="B1345" s="27">
        <v>4343275054.5742893</v>
      </c>
      <c r="C1345" s="27">
        <v>6037043.2367762653</v>
      </c>
      <c r="D1345" s="27">
        <v>27243.113416940589</v>
      </c>
    </row>
    <row r="1346" spans="1:4" x14ac:dyDescent="0.25">
      <c r="A1346" s="25">
        <v>40653</v>
      </c>
      <c r="B1346" s="27">
        <v>3958412586.3346457</v>
      </c>
      <c r="C1346" s="27">
        <v>5586579.4380436493</v>
      </c>
      <c r="D1346" s="27">
        <v>25887.514265278518</v>
      </c>
    </row>
    <row r="1347" spans="1:4" x14ac:dyDescent="0.25">
      <c r="A1347" s="25">
        <v>40654</v>
      </c>
      <c r="B1347" s="27">
        <v>3763451742.8644981</v>
      </c>
      <c r="C1347" s="27">
        <v>5469418.4642890869</v>
      </c>
      <c r="D1347" s="27">
        <v>25525.169442336592</v>
      </c>
    </row>
    <row r="1348" spans="1:4" x14ac:dyDescent="0.25">
      <c r="A1348" s="25">
        <v>40658</v>
      </c>
      <c r="B1348" s="27">
        <v>3585757341.1156325</v>
      </c>
      <c r="C1348" s="27">
        <v>5267869.9328157008</v>
      </c>
      <c r="D1348" s="27">
        <v>24896.456044500195</v>
      </c>
    </row>
    <row r="1349" spans="1:4" x14ac:dyDescent="0.25">
      <c r="A1349" s="25">
        <v>40659</v>
      </c>
      <c r="B1349" s="27">
        <v>3437163413.3687849</v>
      </c>
      <c r="C1349" s="27">
        <v>5183654.5948957782</v>
      </c>
      <c r="D1349" s="27">
        <v>24630.730478695728</v>
      </c>
    </row>
    <row r="1350" spans="1:4" x14ac:dyDescent="0.25">
      <c r="A1350" s="25">
        <v>40660</v>
      </c>
      <c r="B1350" s="27">
        <v>3378480773.1248136</v>
      </c>
      <c r="C1350" s="27">
        <v>5037947.4671194553</v>
      </c>
      <c r="D1350" s="27">
        <v>24168.771977399676</v>
      </c>
    </row>
    <row r="1351" spans="1:4" x14ac:dyDescent="0.25">
      <c r="A1351" s="25">
        <v>40661</v>
      </c>
      <c r="B1351" s="27">
        <v>3236942675.7151103</v>
      </c>
      <c r="C1351" s="27">
        <v>4918311.0776655665</v>
      </c>
      <c r="D1351" s="27">
        <v>23785.750551274759</v>
      </c>
    </row>
    <row r="1352" spans="1:4" x14ac:dyDescent="0.25">
      <c r="A1352" s="25">
        <v>40662</v>
      </c>
      <c r="B1352" s="27">
        <v>3290200483.0992999</v>
      </c>
      <c r="C1352" s="27">
        <v>4896907.1315969545</v>
      </c>
      <c r="D1352" s="27">
        <v>23716.358145811057</v>
      </c>
    </row>
    <row r="1353" spans="1:4" x14ac:dyDescent="0.25">
      <c r="A1353" s="25">
        <v>40665</v>
      </c>
      <c r="B1353" s="27">
        <v>3457017102.6879296</v>
      </c>
      <c r="C1353" s="27">
        <v>5114541.4648929713</v>
      </c>
      <c r="D1353" s="27">
        <v>24417.859030450749</v>
      </c>
    </row>
    <row r="1354" spans="1:4" x14ac:dyDescent="0.25">
      <c r="A1354" s="25">
        <v>40666</v>
      </c>
      <c r="B1354" s="27">
        <v>3618536673.7655244</v>
      </c>
      <c r="C1354" s="27">
        <v>5325373.3287678016</v>
      </c>
      <c r="D1354" s="27">
        <v>25088.471927638057</v>
      </c>
    </row>
    <row r="1355" spans="1:4" x14ac:dyDescent="0.25">
      <c r="A1355" s="25">
        <v>40667</v>
      </c>
      <c r="B1355" s="27">
        <v>3691122064.1035261</v>
      </c>
      <c r="C1355" s="27">
        <v>5423141.5231307782</v>
      </c>
      <c r="D1355" s="27">
        <v>25395.11099692799</v>
      </c>
    </row>
    <row r="1356" spans="1:4" x14ac:dyDescent="0.25">
      <c r="A1356" s="25">
        <v>40668</v>
      </c>
      <c r="B1356" s="27">
        <v>3894832507.0265636</v>
      </c>
      <c r="C1356" s="27">
        <v>5551816.348996981</v>
      </c>
      <c r="D1356" s="27">
        <v>25796.376114654206</v>
      </c>
    </row>
    <row r="1357" spans="1:4" x14ac:dyDescent="0.25">
      <c r="A1357" s="25">
        <v>40669</v>
      </c>
      <c r="B1357" s="27">
        <v>3729764297.9823508</v>
      </c>
      <c r="C1357" s="27">
        <v>5461442.9884124044</v>
      </c>
      <c r="D1357" s="27">
        <v>25516.011400384741</v>
      </c>
    </row>
    <row r="1358" spans="1:4" x14ac:dyDescent="0.25">
      <c r="A1358" s="25">
        <v>40672</v>
      </c>
      <c r="B1358" s="27">
        <v>3492376106.93366</v>
      </c>
      <c r="C1358" s="27">
        <v>5160022.5142686199</v>
      </c>
      <c r="D1358" s="27">
        <v>24575.935481770917</v>
      </c>
    </row>
    <row r="1359" spans="1:4" x14ac:dyDescent="0.25">
      <c r="A1359" s="25">
        <v>40673</v>
      </c>
      <c r="B1359" s="27">
        <v>3219637638.6488891</v>
      </c>
      <c r="C1359" s="27">
        <v>4866754.1420124434</v>
      </c>
      <c r="D1359" s="27">
        <v>23644.326189908377</v>
      </c>
    </row>
    <row r="1360" spans="1:4" x14ac:dyDescent="0.25">
      <c r="A1360" s="25">
        <v>40674</v>
      </c>
      <c r="B1360" s="27">
        <v>3388258158.2453451</v>
      </c>
      <c r="C1360" s="27">
        <v>5062139.6896289559</v>
      </c>
      <c r="D1360" s="27">
        <v>24276.729393459311</v>
      </c>
    </row>
    <row r="1361" spans="1:4" x14ac:dyDescent="0.25">
      <c r="A1361" s="25">
        <v>40675</v>
      </c>
      <c r="B1361" s="27">
        <v>3269562706.2119603</v>
      </c>
      <c r="C1361" s="27">
        <v>4916131.3442301955</v>
      </c>
      <c r="D1361" s="27">
        <v>23809.50944895688</v>
      </c>
    </row>
    <row r="1362" spans="1:4" x14ac:dyDescent="0.25">
      <c r="A1362" s="25">
        <v>40676</v>
      </c>
      <c r="B1362" s="27">
        <v>3365707491.178165</v>
      </c>
      <c r="C1362" s="27">
        <v>5064191.6353242584</v>
      </c>
      <c r="D1362" s="27">
        <v>24287.127826380398</v>
      </c>
    </row>
    <row r="1363" spans="1:4" x14ac:dyDescent="0.25">
      <c r="A1363" s="25">
        <v>40679</v>
      </c>
      <c r="B1363" s="27">
        <v>3485557441.0211811</v>
      </c>
      <c r="C1363" s="27">
        <v>5238970.4002523702</v>
      </c>
      <c r="D1363" s="27">
        <v>24844.635904810162</v>
      </c>
    </row>
    <row r="1364" spans="1:4" x14ac:dyDescent="0.25">
      <c r="A1364" s="25">
        <v>40680</v>
      </c>
      <c r="B1364" s="27">
        <v>3380477533.2072554</v>
      </c>
      <c r="C1364" s="27">
        <v>5096297.9232163848</v>
      </c>
      <c r="D1364" s="27">
        <v>24393.143966633379</v>
      </c>
    </row>
    <row r="1365" spans="1:4" x14ac:dyDescent="0.25">
      <c r="A1365" s="25">
        <v>40681</v>
      </c>
      <c r="B1365" s="27">
        <v>3180313967.7358227</v>
      </c>
      <c r="C1365" s="27">
        <v>4830531.3778971015</v>
      </c>
      <c r="D1365" s="27">
        <v>23544.700484333451</v>
      </c>
    </row>
    <row r="1366" spans="1:4" x14ac:dyDescent="0.25">
      <c r="A1366" s="25">
        <v>40682</v>
      </c>
      <c r="B1366" s="27">
        <v>3062124026.0177202</v>
      </c>
      <c r="C1366" s="27">
        <v>4675959.6797294049</v>
      </c>
      <c r="D1366" s="27">
        <v>23042.055705052855</v>
      </c>
    </row>
    <row r="1367" spans="1:4" x14ac:dyDescent="0.25">
      <c r="A1367" s="25">
        <v>40683</v>
      </c>
      <c r="B1367" s="27">
        <v>3103129408.6856747</v>
      </c>
      <c r="C1367" s="27">
        <v>4833044.5224792026</v>
      </c>
      <c r="D1367" s="27">
        <v>23557.700455266193</v>
      </c>
    </row>
    <row r="1368" spans="1:4" x14ac:dyDescent="0.25">
      <c r="A1368" s="25">
        <v>40686</v>
      </c>
      <c r="B1368" s="27">
        <v>3325868499.2374973</v>
      </c>
      <c r="C1368" s="27">
        <v>5017882.5238459455</v>
      </c>
      <c r="D1368" s="27">
        <v>24157.079194606937</v>
      </c>
    </row>
    <row r="1369" spans="1:4" x14ac:dyDescent="0.25">
      <c r="A1369" s="25">
        <v>40687</v>
      </c>
      <c r="B1369" s="27">
        <v>3269200374.0903301</v>
      </c>
      <c r="C1369" s="27">
        <v>4926746.8616424594</v>
      </c>
      <c r="D1369" s="27">
        <v>23864.190407999515</v>
      </c>
    </row>
    <row r="1370" spans="1:4" x14ac:dyDescent="0.25">
      <c r="A1370" s="25">
        <v>40688</v>
      </c>
      <c r="B1370" s="27">
        <v>3111477340.2536588</v>
      </c>
      <c r="C1370" s="27">
        <v>4799371.1853993274</v>
      </c>
      <c r="D1370" s="27">
        <v>23452.480764956046</v>
      </c>
    </row>
    <row r="1371" spans="1:4" x14ac:dyDescent="0.25">
      <c r="A1371" s="25">
        <v>40689</v>
      </c>
      <c r="B1371" s="27">
        <v>3011413775.339241</v>
      </c>
      <c r="C1371" s="27">
        <v>4599321.5658003362</v>
      </c>
      <c r="D1371" s="27">
        <v>22800.408263478359</v>
      </c>
    </row>
    <row r="1372" spans="1:4" x14ac:dyDescent="0.25">
      <c r="A1372" s="25">
        <v>40690</v>
      </c>
      <c r="B1372" s="27">
        <v>2879439477.480103</v>
      </c>
      <c r="C1372" s="27">
        <v>4473242.3745355532</v>
      </c>
      <c r="D1372" s="27">
        <v>22383.358148714979</v>
      </c>
    </row>
    <row r="1373" spans="1:4" x14ac:dyDescent="0.25">
      <c r="A1373" s="25">
        <v>40694</v>
      </c>
      <c r="B1373" s="27">
        <v>2742389093.7492285</v>
      </c>
      <c r="C1373" s="27">
        <v>4275031.8520696508</v>
      </c>
      <c r="D1373" s="27">
        <v>21720.718581229103</v>
      </c>
    </row>
    <row r="1374" spans="1:4" x14ac:dyDescent="0.25">
      <c r="A1374" s="25">
        <v>40695</v>
      </c>
      <c r="B1374" s="27">
        <v>3066622256.9499564</v>
      </c>
      <c r="C1374" s="27">
        <v>4718627.0076840371</v>
      </c>
      <c r="D1374" s="27">
        <v>23222.903524374789</v>
      </c>
    </row>
    <row r="1375" spans="1:4" x14ac:dyDescent="0.25">
      <c r="A1375" s="25">
        <v>40696</v>
      </c>
      <c r="B1375" s="27">
        <v>3041402710.4209747</v>
      </c>
      <c r="C1375" s="27">
        <v>4652177.6507104626</v>
      </c>
      <c r="D1375" s="27">
        <v>23004.494393288271</v>
      </c>
    </row>
    <row r="1376" spans="1:4" x14ac:dyDescent="0.25">
      <c r="A1376" s="25">
        <v>40697</v>
      </c>
      <c r="B1376" s="27">
        <v>3023400759.7260299</v>
      </c>
      <c r="C1376" s="27">
        <v>4697309.1166525371</v>
      </c>
      <c r="D1376" s="27">
        <v>23152.916637408947</v>
      </c>
    </row>
    <row r="1377" spans="1:4" x14ac:dyDescent="0.25">
      <c r="A1377" s="25">
        <v>40700</v>
      </c>
      <c r="B1377" s="27">
        <v>3103110207.7194881</v>
      </c>
      <c r="C1377" s="27">
        <v>4778614.642003295</v>
      </c>
      <c r="D1377" s="27">
        <v>23418.920170555979</v>
      </c>
    </row>
    <row r="1378" spans="1:4" x14ac:dyDescent="0.25">
      <c r="A1378" s="25">
        <v>40701</v>
      </c>
      <c r="B1378" s="27">
        <v>3007358457.2117105</v>
      </c>
      <c r="C1378" s="27">
        <v>4690110.5493540308</v>
      </c>
      <c r="D1378" s="27">
        <v>23129.370093087244</v>
      </c>
    </row>
    <row r="1379" spans="1:4" x14ac:dyDescent="0.25">
      <c r="A1379" s="25">
        <v>40702</v>
      </c>
      <c r="B1379" s="27">
        <v>3122772082.2333255</v>
      </c>
      <c r="C1379" s="27">
        <v>4783505.6370457951</v>
      </c>
      <c r="D1379" s="27">
        <v>23436.021292580273</v>
      </c>
    </row>
    <row r="1380" spans="1:4" x14ac:dyDescent="0.25">
      <c r="A1380" s="25">
        <v>40703</v>
      </c>
      <c r="B1380" s="27">
        <v>2945949353.8092165</v>
      </c>
      <c r="C1380" s="27">
        <v>4563661.1420992501</v>
      </c>
      <c r="D1380" s="27">
        <v>22717.56669937359</v>
      </c>
    </row>
    <row r="1381" spans="1:4" x14ac:dyDescent="0.25">
      <c r="A1381" s="25">
        <v>40704</v>
      </c>
      <c r="B1381" s="27">
        <v>3148196617.4344006</v>
      </c>
      <c r="C1381" s="27">
        <v>4813673.3748230487</v>
      </c>
      <c r="D1381" s="27">
        <v>23546.873490003069</v>
      </c>
    </row>
    <row r="1382" spans="1:4" x14ac:dyDescent="0.25">
      <c r="A1382" s="25">
        <v>40707</v>
      </c>
      <c r="B1382" s="27">
        <v>3246539136.0675054</v>
      </c>
      <c r="C1382" s="27">
        <v>4971170.9763746765</v>
      </c>
      <c r="D1382" s="27">
        <v>24059.2944615542</v>
      </c>
    </row>
    <row r="1383" spans="1:4" x14ac:dyDescent="0.25">
      <c r="A1383" s="25">
        <v>40708</v>
      </c>
      <c r="B1383" s="27">
        <v>3019545932.6226029</v>
      </c>
      <c r="C1383" s="27">
        <v>4661696.1020599771</v>
      </c>
      <c r="D1383" s="27">
        <v>23060.385684645975</v>
      </c>
    </row>
    <row r="1384" spans="1:4" x14ac:dyDescent="0.25">
      <c r="A1384" s="25">
        <v>40709</v>
      </c>
      <c r="B1384" s="27">
        <v>3519650815.0100398</v>
      </c>
      <c r="C1384" s="27">
        <v>5298986.4866019459</v>
      </c>
      <c r="D1384" s="27">
        <v>25161.657858118135</v>
      </c>
    </row>
    <row r="1385" spans="1:4" x14ac:dyDescent="0.25">
      <c r="A1385" s="25">
        <v>40710</v>
      </c>
      <c r="B1385" s="27">
        <v>3913522156.1524734</v>
      </c>
      <c r="C1385" s="27">
        <v>5678897.4494446842</v>
      </c>
      <c r="D1385" s="27">
        <v>26363.878286041232</v>
      </c>
    </row>
    <row r="1386" spans="1:4" x14ac:dyDescent="0.25">
      <c r="A1386" s="25">
        <v>40711</v>
      </c>
      <c r="B1386" s="27">
        <v>3779299239.4328699</v>
      </c>
      <c r="C1386" s="27">
        <v>5491523.7873729067</v>
      </c>
      <c r="D1386" s="27">
        <v>25783.531458968486</v>
      </c>
    </row>
    <row r="1387" spans="1:4" x14ac:dyDescent="0.25">
      <c r="A1387" s="25">
        <v>40714</v>
      </c>
      <c r="B1387" s="27">
        <v>3448868787.530642</v>
      </c>
      <c r="C1387" s="27">
        <v>5115758.2274233215</v>
      </c>
      <c r="D1387" s="27">
        <v>24606.122030987273</v>
      </c>
    </row>
    <row r="1388" spans="1:4" x14ac:dyDescent="0.25">
      <c r="A1388" s="25">
        <v>40715</v>
      </c>
      <c r="B1388" s="27">
        <v>3179847074.2514791</v>
      </c>
      <c r="C1388" s="27">
        <v>4938484.3827108508</v>
      </c>
      <c r="D1388" s="27">
        <v>24037.269833488284</v>
      </c>
    </row>
    <row r="1389" spans="1:4" x14ac:dyDescent="0.25">
      <c r="A1389" s="25">
        <v>40716</v>
      </c>
      <c r="B1389" s="27">
        <v>3246598967.9174647</v>
      </c>
      <c r="C1389" s="27">
        <v>5063419.4798315624</v>
      </c>
      <c r="D1389" s="27">
        <v>24442.248439173156</v>
      </c>
    </row>
    <row r="1390" spans="1:4" x14ac:dyDescent="0.25">
      <c r="A1390" s="25">
        <v>40717</v>
      </c>
      <c r="B1390" s="27">
        <v>3317125550.5350676</v>
      </c>
      <c r="C1390" s="27">
        <v>4910540.8297285987</v>
      </c>
      <c r="D1390" s="27">
        <v>23949.870368762829</v>
      </c>
    </row>
    <row r="1391" spans="1:4" x14ac:dyDescent="0.25">
      <c r="A1391" s="25">
        <v>40718</v>
      </c>
      <c r="B1391" s="27">
        <v>3534088954.1021118</v>
      </c>
      <c r="C1391" s="27">
        <v>5301611.7221513418</v>
      </c>
      <c r="D1391" s="27">
        <v>25221.00670567152</v>
      </c>
    </row>
    <row r="1392" spans="1:4" x14ac:dyDescent="0.25">
      <c r="A1392" s="25">
        <v>40721</v>
      </c>
      <c r="B1392" s="27">
        <v>3419592296.8452082</v>
      </c>
      <c r="C1392" s="27">
        <v>5120304.8951396542</v>
      </c>
      <c r="D1392" s="27">
        <v>24644.730048057838</v>
      </c>
    </row>
    <row r="1393" spans="1:4" x14ac:dyDescent="0.25">
      <c r="A1393" s="25">
        <v>40722</v>
      </c>
      <c r="B1393" s="27">
        <v>3147871232.8979564</v>
      </c>
      <c r="C1393" s="27">
        <v>4754740.9488373483</v>
      </c>
      <c r="D1393" s="27">
        <v>23471.324942095511</v>
      </c>
    </row>
    <row r="1394" spans="1:4" x14ac:dyDescent="0.25">
      <c r="A1394" s="25">
        <v>40723</v>
      </c>
      <c r="B1394" s="27">
        <v>2830260684.0358634</v>
      </c>
      <c r="C1394" s="27">
        <v>4416865.2955282461</v>
      </c>
      <c r="D1394" s="27">
        <v>22358.991253714365</v>
      </c>
    </row>
    <row r="1395" spans="1:4" x14ac:dyDescent="0.25">
      <c r="A1395" s="25">
        <v>40724</v>
      </c>
      <c r="B1395" s="27">
        <v>2576179800.9901714</v>
      </c>
      <c r="C1395" s="27">
        <v>4168381.6574056065</v>
      </c>
      <c r="D1395" s="27">
        <v>21520.061864065821</v>
      </c>
    </row>
    <row r="1396" spans="1:4" x14ac:dyDescent="0.25">
      <c r="A1396" s="25">
        <v>40725</v>
      </c>
      <c r="B1396" s="27">
        <v>2379570228.7645183</v>
      </c>
      <c r="C1396" s="27">
        <v>3902458.6873370679</v>
      </c>
      <c r="D1396" s="27">
        <v>20604.444077143766</v>
      </c>
    </row>
    <row r="1397" spans="1:4" x14ac:dyDescent="0.25">
      <c r="A1397" s="25">
        <v>40729</v>
      </c>
      <c r="B1397" s="27">
        <v>2404670947.0609016</v>
      </c>
      <c r="C1397" s="27">
        <v>3929496.0619984465</v>
      </c>
      <c r="D1397" s="27">
        <v>20698.19218550641</v>
      </c>
    </row>
    <row r="1398" spans="1:4" x14ac:dyDescent="0.25">
      <c r="A1398" s="25">
        <v>40730</v>
      </c>
      <c r="B1398" s="27">
        <v>2499943366.52174</v>
      </c>
      <c r="C1398" s="27">
        <v>4020050.0041773194</v>
      </c>
      <c r="D1398" s="27">
        <v>21015.832591612179</v>
      </c>
    </row>
    <row r="1399" spans="1:4" x14ac:dyDescent="0.25">
      <c r="A1399" s="25">
        <v>40731</v>
      </c>
      <c r="B1399" s="27">
        <v>2342763975.0062885</v>
      </c>
      <c r="C1399" s="27">
        <v>3851925.579950884</v>
      </c>
      <c r="D1399" s="27">
        <v>20429.537067343601</v>
      </c>
    </row>
    <row r="1400" spans="1:4" x14ac:dyDescent="0.25">
      <c r="A1400" s="25">
        <v>40732</v>
      </c>
      <c r="B1400" s="27">
        <v>2418940332.0174694</v>
      </c>
      <c r="C1400" s="27">
        <v>3978574.7647069781</v>
      </c>
      <c r="D1400" s="27">
        <v>20876.964978534808</v>
      </c>
    </row>
    <row r="1401" spans="1:4" x14ac:dyDescent="0.25">
      <c r="A1401" s="25">
        <v>40735</v>
      </c>
      <c r="B1401" s="27">
        <v>2814800083.3979721</v>
      </c>
      <c r="C1401" s="27">
        <v>4467032.9947451688</v>
      </c>
      <c r="D1401" s="27">
        <v>22584.542731539721</v>
      </c>
    </row>
    <row r="1402" spans="1:4" x14ac:dyDescent="0.25">
      <c r="A1402" s="25">
        <v>40736</v>
      </c>
      <c r="B1402" s="27">
        <v>2944233798.8950334</v>
      </c>
      <c r="C1402" s="27">
        <v>4635259.3312584227</v>
      </c>
      <c r="D1402" s="27">
        <v>23151.14879822834</v>
      </c>
    </row>
    <row r="1403" spans="1:4" x14ac:dyDescent="0.25">
      <c r="A1403" s="25">
        <v>40737</v>
      </c>
      <c r="B1403" s="27">
        <v>2976066447.8403373</v>
      </c>
      <c r="C1403" s="27">
        <v>4670854.6462405371</v>
      </c>
      <c r="D1403" s="27">
        <v>23269.252374139356</v>
      </c>
    </row>
    <row r="1404" spans="1:4" x14ac:dyDescent="0.25">
      <c r="A1404" s="25">
        <v>40738</v>
      </c>
      <c r="B1404" s="27">
        <v>3193408710.1002531</v>
      </c>
      <c r="C1404" s="27">
        <v>4889479.9583171485</v>
      </c>
      <c r="D1404" s="27">
        <v>23994.931033172663</v>
      </c>
    </row>
    <row r="1405" spans="1:4" x14ac:dyDescent="0.25">
      <c r="A1405" s="25">
        <v>40739</v>
      </c>
      <c r="B1405" s="27">
        <v>3143121702.9280806</v>
      </c>
      <c r="C1405" s="27">
        <v>4727385.1198212616</v>
      </c>
      <c r="D1405" s="27">
        <v>23464.212086247408</v>
      </c>
    </row>
    <row r="1406" spans="1:4" x14ac:dyDescent="0.25">
      <c r="A1406" s="25">
        <v>40742</v>
      </c>
      <c r="B1406" s="27">
        <v>3250815445.6800756</v>
      </c>
      <c r="C1406" s="27">
        <v>5013983.539187422</v>
      </c>
      <c r="D1406" s="27">
        <v>24411.322419887663</v>
      </c>
    </row>
    <row r="1407" spans="1:4" x14ac:dyDescent="0.25">
      <c r="A1407" s="25">
        <v>40743</v>
      </c>
      <c r="B1407" s="27">
        <v>2929303675.7789164</v>
      </c>
      <c r="C1407" s="27">
        <v>4556703.2249609167</v>
      </c>
      <c r="D1407" s="27">
        <v>22926.688182635131</v>
      </c>
    </row>
    <row r="1408" spans="1:4" x14ac:dyDescent="0.25">
      <c r="A1408" s="25">
        <v>40744</v>
      </c>
      <c r="B1408" s="27">
        <v>2811446719.0850549</v>
      </c>
      <c r="C1408" s="27">
        <v>4418230.3659153422</v>
      </c>
      <c r="D1408" s="27">
        <v>22461.818964426202</v>
      </c>
    </row>
    <row r="1409" spans="1:4" x14ac:dyDescent="0.25">
      <c r="A1409" s="25">
        <v>40745</v>
      </c>
      <c r="B1409" s="27">
        <v>2515940310.8930655</v>
      </c>
      <c r="C1409" s="27">
        <v>4077999.5078852945</v>
      </c>
      <c r="D1409" s="27">
        <v>21308.303899210263</v>
      </c>
    </row>
    <row r="1410" spans="1:4" x14ac:dyDescent="0.25">
      <c r="A1410" s="25">
        <v>40746</v>
      </c>
      <c r="B1410" s="27">
        <v>2465560068.3357077</v>
      </c>
      <c r="C1410" s="27">
        <v>4043278.8228775365</v>
      </c>
      <c r="D1410" s="27">
        <v>21186.980584650053</v>
      </c>
    </row>
    <row r="1411" spans="1:4" x14ac:dyDescent="0.25">
      <c r="A1411" s="25">
        <v>40749</v>
      </c>
      <c r="B1411" s="27">
        <v>2653645566.2000232</v>
      </c>
      <c r="C1411" s="27">
        <v>4369388.9218356777</v>
      </c>
      <c r="D1411" s="27">
        <v>22325.065114004865</v>
      </c>
    </row>
    <row r="1412" spans="1:4" x14ac:dyDescent="0.25">
      <c r="A1412" s="25">
        <v>40750</v>
      </c>
      <c r="B1412" s="27">
        <v>2789151591.672009</v>
      </c>
      <c r="C1412" s="27">
        <v>4476680.6957430607</v>
      </c>
      <c r="D1412" s="27">
        <v>22690.163994560782</v>
      </c>
    </row>
    <row r="1413" spans="1:4" x14ac:dyDescent="0.25">
      <c r="A1413" s="25">
        <v>40751</v>
      </c>
      <c r="B1413" s="27">
        <v>3096325764.8491321</v>
      </c>
      <c r="C1413" s="27">
        <v>4982474.8030551383</v>
      </c>
      <c r="D1413" s="27">
        <v>24398.853199281944</v>
      </c>
    </row>
    <row r="1414" spans="1:4" x14ac:dyDescent="0.25">
      <c r="A1414" s="25">
        <v>40752</v>
      </c>
      <c r="B1414" s="27">
        <v>3249052567.707099</v>
      </c>
      <c r="C1414" s="27">
        <v>4989399.7587555302</v>
      </c>
      <c r="D1414" s="27">
        <v>24421.053308930899</v>
      </c>
    </row>
    <row r="1415" spans="1:4" x14ac:dyDescent="0.25">
      <c r="A1415" s="25">
        <v>40753</v>
      </c>
      <c r="B1415" s="27">
        <v>3185187168.3966422</v>
      </c>
      <c r="C1415" s="27">
        <v>4859517.1047622869</v>
      </c>
      <c r="D1415" s="27">
        <v>23996.862422420891</v>
      </c>
    </row>
    <row r="1416" spans="1:4" x14ac:dyDescent="0.25">
      <c r="A1416" s="25">
        <v>40756</v>
      </c>
      <c r="B1416" s="27">
        <v>2862850891.7950597</v>
      </c>
      <c r="C1416" s="27">
        <v>4707377.3701253533</v>
      </c>
      <c r="D1416" s="27">
        <v>23494.846201268865</v>
      </c>
    </row>
    <row r="1417" spans="1:4" x14ac:dyDescent="0.25">
      <c r="A1417" s="25">
        <v>40757</v>
      </c>
      <c r="B1417" s="27">
        <v>3155599500.8430362</v>
      </c>
      <c r="C1417" s="27">
        <v>5223528.0723211383</v>
      </c>
      <c r="D1417" s="27">
        <v>25211.910209781337</v>
      </c>
    </row>
    <row r="1418" spans="1:4" x14ac:dyDescent="0.25">
      <c r="A1418" s="25">
        <v>40758</v>
      </c>
      <c r="B1418" s="27">
        <v>3276719045.457231</v>
      </c>
      <c r="C1418" s="27">
        <v>5143887.1415681401</v>
      </c>
      <c r="D1418" s="27">
        <v>24955.28453941903</v>
      </c>
    </row>
    <row r="1419" spans="1:4" x14ac:dyDescent="0.25">
      <c r="A1419" s="25">
        <v>40759</v>
      </c>
      <c r="B1419" s="27">
        <v>4441777994.2953138</v>
      </c>
      <c r="C1419" s="27">
        <v>6791370.1641680459</v>
      </c>
      <c r="D1419" s="27">
        <v>30283.282114447771</v>
      </c>
    </row>
    <row r="1420" spans="1:4" x14ac:dyDescent="0.25">
      <c r="A1420" s="25">
        <v>40760</v>
      </c>
      <c r="B1420" s="27">
        <v>5120829395.3481855</v>
      </c>
      <c r="C1420" s="27">
        <v>7121650.8563540494</v>
      </c>
      <c r="D1420" s="27">
        <v>31264.649963849188</v>
      </c>
    </row>
    <row r="1421" spans="1:4" x14ac:dyDescent="0.25">
      <c r="A1421" s="25">
        <v>40763</v>
      </c>
      <c r="B1421" s="27">
        <v>6512313335.4539671</v>
      </c>
      <c r="C1421" s="27">
        <v>9157265.778881399</v>
      </c>
      <c r="D1421" s="27">
        <v>37220.675008161001</v>
      </c>
    </row>
    <row r="1422" spans="1:4" x14ac:dyDescent="0.25">
      <c r="A1422" s="25">
        <v>40764</v>
      </c>
      <c r="B1422" s="27">
        <v>5523555125.0244579</v>
      </c>
      <c r="C1422" s="27">
        <v>6943115.7293219771</v>
      </c>
      <c r="D1422" s="27">
        <v>31220.370582464635</v>
      </c>
    </row>
    <row r="1423" spans="1:4" x14ac:dyDescent="0.25">
      <c r="A1423" s="25">
        <v>40765</v>
      </c>
      <c r="B1423" s="27">
        <v>6485981534.502574</v>
      </c>
      <c r="C1423" s="27">
        <v>8460822.052812852</v>
      </c>
      <c r="D1423" s="27">
        <v>35769.459319148547</v>
      </c>
    </row>
    <row r="1424" spans="1:4" x14ac:dyDescent="0.25">
      <c r="A1424" s="25">
        <v>40766</v>
      </c>
      <c r="B1424" s="27">
        <v>5842121171.2092848</v>
      </c>
      <c r="C1424" s="27">
        <v>8019491.1269394644</v>
      </c>
      <c r="D1424" s="27">
        <v>34525.010716122211</v>
      </c>
    </row>
    <row r="1425" spans="1:4" x14ac:dyDescent="0.25">
      <c r="A1425" s="25">
        <v>40767</v>
      </c>
      <c r="B1425" s="27">
        <v>6131860613.0601149</v>
      </c>
      <c r="C1425" s="27">
        <v>8081078.8098766282</v>
      </c>
      <c r="D1425" s="27">
        <v>34701.186647325645</v>
      </c>
    </row>
    <row r="1426" spans="1:4" x14ac:dyDescent="0.25">
      <c r="A1426" s="25">
        <v>40770</v>
      </c>
      <c r="B1426" s="27">
        <v>5511048969.9430752</v>
      </c>
      <c r="C1426" s="27">
        <v>7518600.2363528153</v>
      </c>
      <c r="D1426" s="27">
        <v>33089.276007756089</v>
      </c>
    </row>
    <row r="1427" spans="1:4" x14ac:dyDescent="0.25">
      <c r="A1427" s="25">
        <v>40771</v>
      </c>
      <c r="B1427" s="27">
        <v>5628693743.897707</v>
      </c>
      <c r="C1427" s="27">
        <v>7630388.7649044935</v>
      </c>
      <c r="D1427" s="27">
        <v>33416.696345378536</v>
      </c>
    </row>
    <row r="1428" spans="1:4" x14ac:dyDescent="0.25">
      <c r="A1428" s="25">
        <v>40772</v>
      </c>
      <c r="B1428" s="27">
        <v>5848330496.5756235</v>
      </c>
      <c r="C1428" s="27">
        <v>8077070.7040690621</v>
      </c>
      <c r="D1428" s="27">
        <v>34720.242489611126</v>
      </c>
    </row>
    <row r="1429" spans="1:4" x14ac:dyDescent="0.25">
      <c r="A1429" s="25">
        <v>40773</v>
      </c>
      <c r="B1429" s="27">
        <v>8280699214.9048738</v>
      </c>
      <c r="C1429" s="27">
        <v>10406377.654478682</v>
      </c>
      <c r="D1429" s="27">
        <v>41394.747789927242</v>
      </c>
    </row>
    <row r="1430" spans="1:4" x14ac:dyDescent="0.25">
      <c r="A1430" s="25">
        <v>40774</v>
      </c>
      <c r="B1430" s="27">
        <v>9081942308.5959339</v>
      </c>
      <c r="C1430" s="27">
        <v>11303347.748078704</v>
      </c>
      <c r="D1430" s="27">
        <v>43772.671311434853</v>
      </c>
    </row>
    <row r="1431" spans="1:4" x14ac:dyDescent="0.25">
      <c r="A1431" s="25">
        <v>40777</v>
      </c>
      <c r="B1431" s="27">
        <v>9660366549.3004265</v>
      </c>
      <c r="C1431" s="27">
        <v>11834656.949566731</v>
      </c>
      <c r="D1431" s="27">
        <v>45142.039898033559</v>
      </c>
    </row>
    <row r="1432" spans="1:4" x14ac:dyDescent="0.25">
      <c r="A1432" s="25">
        <v>40778</v>
      </c>
      <c r="B1432" s="27">
        <v>8759925186.8429813</v>
      </c>
      <c r="C1432" s="27">
        <v>10872198.245566031</v>
      </c>
      <c r="D1432" s="27">
        <v>42693.821190418028</v>
      </c>
    </row>
    <row r="1433" spans="1:4" x14ac:dyDescent="0.25">
      <c r="A1433" s="25">
        <v>40779</v>
      </c>
      <c r="B1433" s="27">
        <v>8352291799.0534763</v>
      </c>
      <c r="C1433" s="27">
        <v>10555166.485576162</v>
      </c>
      <c r="D1433" s="27">
        <v>41863.129668788497</v>
      </c>
    </row>
    <row r="1434" spans="1:4" x14ac:dyDescent="0.25">
      <c r="A1434" s="25">
        <v>40780</v>
      </c>
      <c r="B1434" s="27">
        <v>8846203874.6467762</v>
      </c>
      <c r="C1434" s="27">
        <v>11022492.188232027</v>
      </c>
      <c r="D1434" s="27">
        <v>43098.027684158107</v>
      </c>
    </row>
    <row r="1435" spans="1:4" x14ac:dyDescent="0.25">
      <c r="A1435" s="25">
        <v>40781</v>
      </c>
      <c r="B1435" s="27">
        <v>8501764403.8100281</v>
      </c>
      <c r="C1435" s="27">
        <v>10656329.456705639</v>
      </c>
      <c r="D1435" s="27">
        <v>42142.823546391206</v>
      </c>
    </row>
    <row r="1436" spans="1:4" x14ac:dyDescent="0.25">
      <c r="A1436" s="25">
        <v>40784</v>
      </c>
      <c r="B1436" s="27">
        <v>7421294972.4745655</v>
      </c>
      <c r="C1436" s="27">
        <v>9687298.4001363125</v>
      </c>
      <c r="D1436" s="27">
        <v>39585.874992983132</v>
      </c>
    </row>
    <row r="1437" spans="1:4" x14ac:dyDescent="0.25">
      <c r="A1437" s="25">
        <v>40785</v>
      </c>
      <c r="B1437" s="27">
        <v>7443521529.3017969</v>
      </c>
      <c r="C1437" s="27">
        <v>10086681.234182959</v>
      </c>
      <c r="D1437" s="27">
        <v>40673.16918762253</v>
      </c>
    </row>
    <row r="1438" spans="1:4" x14ac:dyDescent="0.25">
      <c r="A1438" s="25">
        <v>40786</v>
      </c>
      <c r="B1438" s="27">
        <v>7499928777.3796005</v>
      </c>
      <c r="C1438" s="27">
        <v>9780206.1421907432</v>
      </c>
      <c r="D1438" s="27">
        <v>39848.594854282084</v>
      </c>
    </row>
    <row r="1439" spans="1:4" x14ac:dyDescent="0.25">
      <c r="A1439" s="25">
        <v>40787</v>
      </c>
      <c r="B1439" s="27">
        <v>7656474015.717247</v>
      </c>
      <c r="C1439" s="27">
        <v>10016840.000752879</v>
      </c>
      <c r="D1439" s="27">
        <v>40490.638259950487</v>
      </c>
    </row>
    <row r="1440" spans="1:4" x14ac:dyDescent="0.25">
      <c r="A1440" s="25">
        <v>40788</v>
      </c>
      <c r="B1440" s="27">
        <v>8513076899.2943325</v>
      </c>
      <c r="C1440" s="27">
        <v>10901275.73923385</v>
      </c>
      <c r="D1440" s="27">
        <v>42873.296124936431</v>
      </c>
    </row>
    <row r="1441" spans="1:4" x14ac:dyDescent="0.25">
      <c r="A1441" s="25">
        <v>40792</v>
      </c>
      <c r="B1441" s="27">
        <v>9168168206.0598698</v>
      </c>
      <c r="C1441" s="27">
        <v>11396847.289623443</v>
      </c>
      <c r="D1441" s="27">
        <v>44169.550545463018</v>
      </c>
    </row>
    <row r="1442" spans="1:4" x14ac:dyDescent="0.25">
      <c r="A1442" s="25">
        <v>40793</v>
      </c>
      <c r="B1442" s="27">
        <v>8373085799.0406437</v>
      </c>
      <c r="C1442" s="27">
        <v>10512076.321942059</v>
      </c>
      <c r="D1442" s="27">
        <v>41882.811212810899</v>
      </c>
    </row>
    <row r="1443" spans="1:4" x14ac:dyDescent="0.25">
      <c r="A1443" s="25">
        <v>40794</v>
      </c>
      <c r="B1443" s="27">
        <v>8575217801.84412</v>
      </c>
      <c r="C1443" s="27">
        <v>10934247.583534922</v>
      </c>
      <c r="D1443" s="27">
        <v>43003.428371531525</v>
      </c>
    </row>
    <row r="1444" spans="1:4" x14ac:dyDescent="0.25">
      <c r="A1444" s="25">
        <v>40795</v>
      </c>
      <c r="B1444" s="27">
        <v>10253939030.499258</v>
      </c>
      <c r="C1444" s="27">
        <v>12385206.363980241</v>
      </c>
      <c r="D1444" s="27">
        <v>46806.969875120609</v>
      </c>
    </row>
    <row r="1445" spans="1:4" x14ac:dyDescent="0.25">
      <c r="A1445" s="25">
        <v>40798</v>
      </c>
      <c r="B1445" s="27">
        <v>10638421704.502802</v>
      </c>
      <c r="C1445" s="27">
        <v>12531131.351288227</v>
      </c>
      <c r="D1445" s="27">
        <v>47172.22591027525</v>
      </c>
    </row>
    <row r="1446" spans="1:4" x14ac:dyDescent="0.25">
      <c r="A1446" s="25">
        <v>40799</v>
      </c>
      <c r="B1446" s="27">
        <v>10213918302.527372</v>
      </c>
      <c r="C1446" s="27">
        <v>12511355.606379066</v>
      </c>
      <c r="D1446" s="27">
        <v>47121.77228598245</v>
      </c>
    </row>
    <row r="1447" spans="1:4" x14ac:dyDescent="0.25">
      <c r="A1447" s="25">
        <v>40800</v>
      </c>
      <c r="B1447" s="27">
        <v>9552692807.2870064</v>
      </c>
      <c r="C1447" s="27">
        <v>11844510.916565133</v>
      </c>
      <c r="D1447" s="27">
        <v>45446.582814409056</v>
      </c>
    </row>
    <row r="1448" spans="1:4" x14ac:dyDescent="0.25">
      <c r="A1448" s="25">
        <v>40801</v>
      </c>
      <c r="B1448" s="27">
        <v>8736784687.4461899</v>
      </c>
      <c r="C1448" s="27">
        <v>10957143.766635822</v>
      </c>
      <c r="D1448" s="27">
        <v>43175.972229796891</v>
      </c>
    </row>
    <row r="1449" spans="1:4" x14ac:dyDescent="0.25">
      <c r="A1449" s="25">
        <v>40802</v>
      </c>
      <c r="B1449" s="27">
        <v>8305805495.0143509</v>
      </c>
      <c r="C1449" s="27">
        <v>10576134.83936136</v>
      </c>
      <c r="D1449" s="27">
        <v>42174.314422468138</v>
      </c>
    </row>
    <row r="1450" spans="1:4" x14ac:dyDescent="0.25">
      <c r="A1450" s="25">
        <v>40805</v>
      </c>
      <c r="B1450" s="27">
        <v>8859212299.7196712</v>
      </c>
      <c r="C1450" s="27">
        <v>11214693.57488348</v>
      </c>
      <c r="D1450" s="27">
        <v>43869.588400145578</v>
      </c>
    </row>
    <row r="1451" spans="1:4" x14ac:dyDescent="0.25">
      <c r="A1451" s="25">
        <v>40806</v>
      </c>
      <c r="B1451" s="27">
        <v>8858314747.2386436</v>
      </c>
      <c r="C1451" s="27">
        <v>11137354.82098132</v>
      </c>
      <c r="D1451" s="27">
        <v>43667.122093837432</v>
      </c>
    </row>
    <row r="1452" spans="1:4" x14ac:dyDescent="0.25">
      <c r="A1452" s="25">
        <v>40807</v>
      </c>
      <c r="B1452" s="27">
        <v>9617172177.6899471</v>
      </c>
      <c r="C1452" s="27">
        <v>12556862.960790213</v>
      </c>
      <c r="D1452" s="27">
        <v>47376.694363212664</v>
      </c>
    </row>
    <row r="1453" spans="1:4" x14ac:dyDescent="0.25">
      <c r="A1453" s="25">
        <v>40808</v>
      </c>
      <c r="B1453" s="27">
        <v>11942203648.924238</v>
      </c>
      <c r="C1453" s="27">
        <v>14014944.048530957</v>
      </c>
      <c r="D1453" s="27">
        <v>51043.343714903844</v>
      </c>
    </row>
    <row r="1454" spans="1:4" x14ac:dyDescent="0.25">
      <c r="A1454" s="25">
        <v>40809</v>
      </c>
      <c r="B1454" s="27">
        <v>12010152825.178743</v>
      </c>
      <c r="C1454" s="27">
        <v>14294961.572880145</v>
      </c>
      <c r="D1454" s="27">
        <v>51722.315076864041</v>
      </c>
    </row>
    <row r="1455" spans="1:4" x14ac:dyDescent="0.25">
      <c r="A1455" s="25">
        <v>40812</v>
      </c>
      <c r="B1455" s="27">
        <v>11260086641.380194</v>
      </c>
      <c r="C1455" s="27">
        <v>13439541.211142508</v>
      </c>
      <c r="D1455" s="27">
        <v>49656.249989608594</v>
      </c>
    </row>
    <row r="1456" spans="1:4" x14ac:dyDescent="0.25">
      <c r="A1456" s="25">
        <v>40813</v>
      </c>
      <c r="B1456" s="27">
        <v>10799569491.502922</v>
      </c>
      <c r="C1456" s="27">
        <v>13068322.004924387</v>
      </c>
      <c r="D1456" s="27">
        <v>48741.004205184152</v>
      </c>
    </row>
    <row r="1457" spans="1:4" x14ac:dyDescent="0.25">
      <c r="A1457" s="25">
        <v>40814</v>
      </c>
      <c r="B1457" s="27">
        <v>12019869297.920383</v>
      </c>
      <c r="C1457" s="27">
        <v>14403942.510888061</v>
      </c>
      <c r="D1457" s="27">
        <v>52061.107463855602</v>
      </c>
    </row>
    <row r="1458" spans="1:4" x14ac:dyDescent="0.25">
      <c r="A1458" s="25">
        <v>40815</v>
      </c>
      <c r="B1458" s="27">
        <v>11945869810.88686</v>
      </c>
      <c r="C1458" s="27">
        <v>13942795.369957145</v>
      </c>
      <c r="D1458" s="27">
        <v>50949.037170363379</v>
      </c>
    </row>
    <row r="1459" spans="1:4" x14ac:dyDescent="0.25">
      <c r="A1459" s="25">
        <v>40816</v>
      </c>
      <c r="B1459" s="27">
        <v>13252955261.970226</v>
      </c>
      <c r="C1459" s="27">
        <v>15710400.791792572</v>
      </c>
      <c r="D1459" s="27">
        <v>55254.132227183611</v>
      </c>
    </row>
    <row r="1460" spans="1:4" x14ac:dyDescent="0.25">
      <c r="A1460" s="25">
        <v>40819</v>
      </c>
      <c r="B1460" s="27">
        <v>14902333892.984898</v>
      </c>
      <c r="C1460" s="27">
        <v>17378568.661194339</v>
      </c>
      <c r="D1460" s="27">
        <v>59162.429956119144</v>
      </c>
    </row>
    <row r="1461" spans="1:4" x14ac:dyDescent="0.25">
      <c r="A1461" s="25">
        <v>40820</v>
      </c>
      <c r="B1461" s="27">
        <v>13525725960.050785</v>
      </c>
      <c r="C1461" s="27">
        <v>15294202.86777509</v>
      </c>
      <c r="D1461" s="27">
        <v>54430.88641971771</v>
      </c>
    </row>
    <row r="1462" spans="1:4" x14ac:dyDescent="0.25">
      <c r="A1462" s="25">
        <v>40821</v>
      </c>
      <c r="B1462" s="27">
        <v>11820556475.364294</v>
      </c>
      <c r="C1462" s="27">
        <v>14087391.605739934</v>
      </c>
      <c r="D1462" s="27">
        <v>51566.703546608391</v>
      </c>
    </row>
    <row r="1463" spans="1:4" x14ac:dyDescent="0.25">
      <c r="A1463" s="25">
        <v>40822</v>
      </c>
      <c r="B1463" s="27">
        <v>11430277325.850115</v>
      </c>
      <c r="C1463" s="27">
        <v>13809418.346183287</v>
      </c>
      <c r="D1463" s="27">
        <v>50887.47802236757</v>
      </c>
    </row>
    <row r="1464" spans="1:4" x14ac:dyDescent="0.25">
      <c r="A1464" s="25">
        <v>40823</v>
      </c>
      <c r="B1464" s="27">
        <v>11486860598.35309</v>
      </c>
      <c r="C1464" s="27">
        <v>13848815.212843562</v>
      </c>
      <c r="D1464" s="27">
        <v>50983.38133311284</v>
      </c>
    </row>
    <row r="1465" spans="1:4" x14ac:dyDescent="0.25">
      <c r="A1465" s="25">
        <v>40826</v>
      </c>
      <c r="B1465" s="27">
        <v>10286461130.048292</v>
      </c>
      <c r="C1465" s="27">
        <v>12356361.800609494</v>
      </c>
      <c r="D1465" s="27">
        <v>47317.972538814087</v>
      </c>
    </row>
    <row r="1466" spans="1:4" x14ac:dyDescent="0.25">
      <c r="A1466" s="25">
        <v>40827</v>
      </c>
      <c r="B1466" s="27">
        <v>9788395734.9758663</v>
      </c>
      <c r="C1466" s="27">
        <v>12266201.558735199</v>
      </c>
      <c r="D1466" s="27">
        <v>47086.976893056381</v>
      </c>
    </row>
    <row r="1467" spans="1:4" x14ac:dyDescent="0.25">
      <c r="A1467" s="25">
        <v>40828</v>
      </c>
      <c r="B1467" s="27">
        <v>8445269179.6520166</v>
      </c>
      <c r="C1467" s="27">
        <v>11121248.900213644</v>
      </c>
      <c r="D1467" s="27">
        <v>44156.056109350451</v>
      </c>
    </row>
    <row r="1468" spans="1:4" x14ac:dyDescent="0.25">
      <c r="A1468" s="25">
        <v>40829</v>
      </c>
      <c r="B1468" s="27">
        <v>8538066794.1135054</v>
      </c>
      <c r="C1468" s="27">
        <v>10999763.020935921</v>
      </c>
      <c r="D1468" s="27">
        <v>43833.713195456658</v>
      </c>
    </row>
    <row r="1469" spans="1:4" x14ac:dyDescent="0.25">
      <c r="A1469" s="25">
        <v>40830</v>
      </c>
      <c r="B1469" s="27">
        <v>7548754264.1264391</v>
      </c>
      <c r="C1469" s="27">
        <v>9986044.6929889843</v>
      </c>
      <c r="D1469" s="27">
        <v>41139.888436105517</v>
      </c>
    </row>
    <row r="1470" spans="1:4" x14ac:dyDescent="0.25">
      <c r="A1470" s="25">
        <v>40833</v>
      </c>
      <c r="B1470" s="27">
        <v>8945004004.9951534</v>
      </c>
      <c r="C1470" s="27">
        <v>11863824.854953445</v>
      </c>
      <c r="D1470" s="27">
        <v>46294.797394840498</v>
      </c>
    </row>
    <row r="1471" spans="1:4" x14ac:dyDescent="0.25">
      <c r="A1471" s="25">
        <v>40834</v>
      </c>
      <c r="B1471" s="27">
        <v>8196468414.2583113</v>
      </c>
      <c r="C1471" s="27">
        <v>10809855.489825672</v>
      </c>
      <c r="D1471" s="27">
        <v>43552.189817315295</v>
      </c>
    </row>
    <row r="1472" spans="1:4" x14ac:dyDescent="0.25">
      <c r="A1472" s="25">
        <v>40835</v>
      </c>
      <c r="B1472" s="27">
        <v>9526613030.5391178</v>
      </c>
      <c r="C1472" s="27">
        <v>12300451.043256272</v>
      </c>
      <c r="D1472" s="27">
        <v>47555.069042197742</v>
      </c>
    </row>
    <row r="1473" spans="1:4" x14ac:dyDescent="0.25">
      <c r="A1473" s="25">
        <v>40836</v>
      </c>
      <c r="B1473" s="27">
        <v>9570015664.6704521</v>
      </c>
      <c r="C1473" s="27">
        <v>12430228.516120756</v>
      </c>
      <c r="D1473" s="27">
        <v>47888.739822953728</v>
      </c>
    </row>
    <row r="1474" spans="1:4" x14ac:dyDescent="0.25">
      <c r="A1474" s="25">
        <v>40837</v>
      </c>
      <c r="B1474" s="27">
        <v>8677176598.315464</v>
      </c>
      <c r="C1474" s="27">
        <v>11105197.605879718</v>
      </c>
      <c r="D1474" s="27">
        <v>44484.750499973205</v>
      </c>
    </row>
    <row r="1475" spans="1:4" x14ac:dyDescent="0.25">
      <c r="A1475" s="25">
        <v>40840</v>
      </c>
      <c r="B1475" s="27">
        <v>7625566781.0370445</v>
      </c>
      <c r="C1475" s="27">
        <v>10177996.619783262</v>
      </c>
      <c r="D1475" s="27">
        <v>42006.476378739411</v>
      </c>
    </row>
    <row r="1476" spans="1:4" x14ac:dyDescent="0.25">
      <c r="A1476" s="25">
        <v>40841</v>
      </c>
      <c r="B1476" s="27">
        <v>8586999649.6481228</v>
      </c>
      <c r="C1476" s="27">
        <v>11417007.380148774</v>
      </c>
      <c r="D1476" s="27">
        <v>45414.788114329407</v>
      </c>
    </row>
    <row r="1477" spans="1:4" x14ac:dyDescent="0.25">
      <c r="A1477" s="25">
        <v>40842</v>
      </c>
      <c r="B1477" s="27">
        <v>7928471003.0907021</v>
      </c>
      <c r="C1477" s="27">
        <v>10509908.190471444</v>
      </c>
      <c r="D1477" s="27">
        <v>43008.521174833339</v>
      </c>
    </row>
    <row r="1478" spans="1:4" x14ac:dyDescent="0.25">
      <c r="A1478" s="25">
        <v>40843</v>
      </c>
      <c r="B1478" s="27">
        <v>5844258164.8325348</v>
      </c>
      <c r="C1478" s="27">
        <v>8399814.1712736636</v>
      </c>
      <c r="D1478" s="27">
        <v>37251.25424412451</v>
      </c>
    </row>
    <row r="1479" spans="1:4" x14ac:dyDescent="0.25">
      <c r="A1479" s="25">
        <v>40844</v>
      </c>
      <c r="B1479" s="27">
        <v>5661506050.1932125</v>
      </c>
      <c r="C1479" s="27">
        <v>8373143.1938799014</v>
      </c>
      <c r="D1479" s="27">
        <v>37171.757640118194</v>
      </c>
    </row>
    <row r="1480" spans="1:4" x14ac:dyDescent="0.25">
      <c r="A1480" s="25">
        <v>40847</v>
      </c>
      <c r="B1480" s="27">
        <v>6753279588.5958958</v>
      </c>
      <c r="C1480" s="27">
        <v>9959139.0769458413</v>
      </c>
      <c r="D1480" s="27">
        <v>41863.530247494935</v>
      </c>
    </row>
    <row r="1481" spans="1:4" x14ac:dyDescent="0.25">
      <c r="A1481" s="25">
        <v>40848</v>
      </c>
      <c r="B1481" s="27">
        <v>8950018275.8473568</v>
      </c>
      <c r="C1481" s="27">
        <v>11789070.806312932</v>
      </c>
      <c r="D1481" s="27">
        <v>46990.810170599747</v>
      </c>
    </row>
    <row r="1482" spans="1:4" x14ac:dyDescent="0.25">
      <c r="A1482" s="25">
        <v>40849</v>
      </c>
      <c r="B1482" s="27">
        <v>8484365309.0841866</v>
      </c>
      <c r="C1482" s="27">
        <v>11219398.797033982</v>
      </c>
      <c r="D1482" s="27">
        <v>45476.209426106754</v>
      </c>
    </row>
    <row r="1483" spans="1:4" x14ac:dyDescent="0.25">
      <c r="A1483" s="25">
        <v>40850</v>
      </c>
      <c r="B1483" s="27">
        <v>7566523534.4962997</v>
      </c>
      <c r="C1483" s="27">
        <v>10459087.179260641</v>
      </c>
      <c r="D1483" s="27">
        <v>43420.896696570344</v>
      </c>
    </row>
    <row r="1484" spans="1:4" x14ac:dyDescent="0.25">
      <c r="A1484" s="25">
        <v>40851</v>
      </c>
      <c r="B1484" s="27">
        <v>7835655186.5278215</v>
      </c>
      <c r="C1484" s="27">
        <v>10742043.890405517</v>
      </c>
      <c r="D1484" s="27">
        <v>44203.22992467897</v>
      </c>
    </row>
    <row r="1485" spans="1:4" x14ac:dyDescent="0.25">
      <c r="A1485" s="25">
        <v>40854</v>
      </c>
      <c r="B1485" s="27">
        <v>7740083221.413147</v>
      </c>
      <c r="C1485" s="27">
        <v>10651607.437643247</v>
      </c>
      <c r="D1485" s="27">
        <v>43952.807108514302</v>
      </c>
    </row>
    <row r="1486" spans="1:4" x14ac:dyDescent="0.25">
      <c r="A1486" s="25">
        <v>40855</v>
      </c>
      <c r="B1486" s="27">
        <v>7025638814.4781027</v>
      </c>
      <c r="C1486" s="27">
        <v>9782568.8389850352</v>
      </c>
      <c r="D1486" s="27">
        <v>41561.401989885831</v>
      </c>
    </row>
    <row r="1487" spans="1:4" x14ac:dyDescent="0.25">
      <c r="A1487" s="25">
        <v>40856</v>
      </c>
      <c r="B1487" s="27">
        <v>9633782789.5857334</v>
      </c>
      <c r="C1487" s="27">
        <v>12724939.460088678</v>
      </c>
      <c r="D1487" s="27">
        <v>49894.351261580217</v>
      </c>
    </row>
    <row r="1488" spans="1:4" x14ac:dyDescent="0.25">
      <c r="A1488" s="25">
        <v>40857</v>
      </c>
      <c r="B1488" s="27">
        <v>8494871006.8889284</v>
      </c>
      <c r="C1488" s="27">
        <v>11514002.461590152</v>
      </c>
      <c r="D1488" s="27">
        <v>46728.113468006384</v>
      </c>
    </row>
    <row r="1489" spans="1:4" x14ac:dyDescent="0.25">
      <c r="A1489" s="25">
        <v>40858</v>
      </c>
      <c r="B1489" s="27">
        <v>7692342810.9904556</v>
      </c>
      <c r="C1489" s="27">
        <v>10746568.739624556</v>
      </c>
      <c r="D1489" s="27">
        <v>44650.961107216666</v>
      </c>
    </row>
    <row r="1490" spans="1:4" x14ac:dyDescent="0.25">
      <c r="A1490" s="25">
        <v>40861</v>
      </c>
      <c r="B1490" s="27">
        <v>8075292801.5229664</v>
      </c>
      <c r="C1490" s="27">
        <v>11046634.733263288</v>
      </c>
      <c r="D1490" s="27">
        <v>45479.698725791437</v>
      </c>
    </row>
    <row r="1491" spans="1:4" x14ac:dyDescent="0.25">
      <c r="A1491" s="25">
        <v>40862</v>
      </c>
      <c r="B1491" s="27">
        <v>7904582652.6863127</v>
      </c>
      <c r="C1491" s="27">
        <v>11019647.320223914</v>
      </c>
      <c r="D1491" s="27">
        <v>45404.823389071295</v>
      </c>
    </row>
    <row r="1492" spans="1:4" x14ac:dyDescent="0.25">
      <c r="A1492" s="25">
        <v>40863</v>
      </c>
      <c r="B1492" s="27">
        <v>8601846725.2303696</v>
      </c>
      <c r="C1492" s="27">
        <v>12069448.473573556</v>
      </c>
      <c r="D1492" s="27">
        <v>48287.678275607723</v>
      </c>
    </row>
    <row r="1493" spans="1:4" x14ac:dyDescent="0.25">
      <c r="A1493" s="25">
        <v>40864</v>
      </c>
      <c r="B1493" s="27">
        <v>9676691402.7623806</v>
      </c>
      <c r="C1493" s="27">
        <v>12677374.153859364</v>
      </c>
      <c r="D1493" s="27">
        <v>49908.279509524116</v>
      </c>
    </row>
    <row r="1494" spans="1:4" x14ac:dyDescent="0.25">
      <c r="A1494" s="25">
        <v>40865</v>
      </c>
      <c r="B1494" s="27">
        <v>8893441207.7145748</v>
      </c>
      <c r="C1494" s="27">
        <v>11913621.848210303</v>
      </c>
      <c r="D1494" s="27">
        <v>47902.934282542454</v>
      </c>
    </row>
    <row r="1495" spans="1:4" x14ac:dyDescent="0.25">
      <c r="A1495" s="25">
        <v>40868</v>
      </c>
      <c r="B1495" s="27">
        <v>9018492848.2677116</v>
      </c>
      <c r="C1495" s="27">
        <v>12242930.278796919</v>
      </c>
      <c r="D1495" s="27">
        <v>48783.093857880958</v>
      </c>
    </row>
    <row r="1496" spans="1:4" x14ac:dyDescent="0.25">
      <c r="A1496" s="25">
        <v>40869</v>
      </c>
      <c r="B1496" s="27">
        <v>8678077920.2036915</v>
      </c>
      <c r="C1496" s="27">
        <v>11896922.667633964</v>
      </c>
      <c r="D1496" s="27">
        <v>47863.127104110106</v>
      </c>
    </row>
    <row r="1497" spans="1:4" x14ac:dyDescent="0.25">
      <c r="A1497" s="25">
        <v>40870</v>
      </c>
      <c r="B1497" s="27">
        <v>9324900364.9730186</v>
      </c>
      <c r="C1497" s="27">
        <v>12596536.548758147</v>
      </c>
      <c r="D1497" s="27">
        <v>49738.68883964359</v>
      </c>
    </row>
    <row r="1498" spans="1:4" x14ac:dyDescent="0.25">
      <c r="A1498" s="25">
        <v>40872</v>
      </c>
      <c r="B1498" s="27">
        <v>9879033665.5085678</v>
      </c>
      <c r="C1498" s="27">
        <v>13048314.209034298</v>
      </c>
      <c r="D1498" s="27">
        <v>50926.160904422723</v>
      </c>
    </row>
    <row r="1499" spans="1:4" x14ac:dyDescent="0.25">
      <c r="A1499" s="25">
        <v>40875</v>
      </c>
      <c r="B1499" s="27">
        <v>8853193031.1510067</v>
      </c>
      <c r="C1499" s="27">
        <v>11741111.285991721</v>
      </c>
      <c r="D1499" s="27">
        <v>47522.389779232057</v>
      </c>
    </row>
    <row r="1500" spans="1:4" x14ac:dyDescent="0.25">
      <c r="A1500" s="25">
        <v>40876</v>
      </c>
      <c r="B1500" s="27">
        <v>8379360719.157856</v>
      </c>
      <c r="C1500" s="27">
        <v>11416533.985314935</v>
      </c>
      <c r="D1500" s="27">
        <v>46645.757823562686</v>
      </c>
    </row>
    <row r="1501" spans="1:4" x14ac:dyDescent="0.25">
      <c r="A1501" s="25">
        <v>40877</v>
      </c>
      <c r="B1501" s="27">
        <v>6894296611.7139463</v>
      </c>
      <c r="C1501" s="27">
        <v>9953462.2235830016</v>
      </c>
      <c r="D1501" s="27">
        <v>42659.811194644542</v>
      </c>
    </row>
    <row r="1502" spans="1:4" x14ac:dyDescent="0.25">
      <c r="A1502" s="25">
        <v>40878</v>
      </c>
      <c r="B1502" s="27">
        <v>6595278798.2459621</v>
      </c>
      <c r="C1502" s="27">
        <v>9661496.0728082396</v>
      </c>
      <c r="D1502" s="27">
        <v>41824.857051927254</v>
      </c>
    </row>
    <row r="1503" spans="1:4" x14ac:dyDescent="0.25">
      <c r="A1503" s="25">
        <v>40879</v>
      </c>
      <c r="B1503" s="27">
        <v>6546540247.6689692</v>
      </c>
      <c r="C1503" s="27">
        <v>9576874.8885811046</v>
      </c>
      <c r="D1503" s="27">
        <v>41579.930284454065</v>
      </c>
    </row>
    <row r="1504" spans="1:4" x14ac:dyDescent="0.25">
      <c r="A1504" s="25">
        <v>40882</v>
      </c>
      <c r="B1504" s="27">
        <v>6576728467.3357582</v>
      </c>
      <c r="C1504" s="27">
        <v>9526803.9517102633</v>
      </c>
      <c r="D1504" s="27">
        <v>41432.885217211697</v>
      </c>
    </row>
    <row r="1505" spans="1:4" x14ac:dyDescent="0.25">
      <c r="A1505" s="25">
        <v>40883</v>
      </c>
      <c r="B1505" s="27">
        <v>6491204191.1494017</v>
      </c>
      <c r="C1505" s="27">
        <v>9661993.242480753</v>
      </c>
      <c r="D1505" s="27">
        <v>41824.092135815095</v>
      </c>
    </row>
    <row r="1506" spans="1:4" x14ac:dyDescent="0.25">
      <c r="A1506" s="25">
        <v>40884</v>
      </c>
      <c r="B1506" s="27">
        <v>6792559220.3610897</v>
      </c>
      <c r="C1506" s="27">
        <v>9953702.3730307426</v>
      </c>
      <c r="D1506" s="27">
        <v>42665.156339841669</v>
      </c>
    </row>
    <row r="1507" spans="1:4" x14ac:dyDescent="0.25">
      <c r="A1507" s="25">
        <v>40885</v>
      </c>
      <c r="B1507" s="27">
        <v>7578937550.2588835</v>
      </c>
      <c r="C1507" s="27">
        <v>10713257.481398067</v>
      </c>
      <c r="D1507" s="27">
        <v>44834.858193669526</v>
      </c>
    </row>
    <row r="1508" spans="1:4" x14ac:dyDescent="0.25">
      <c r="A1508" s="25">
        <v>40886</v>
      </c>
      <c r="B1508" s="27">
        <v>6513718088.3248596</v>
      </c>
      <c r="C1508" s="27">
        <v>9342079.5420155171</v>
      </c>
      <c r="D1508" s="27">
        <v>41008.52417056288</v>
      </c>
    </row>
    <row r="1509" spans="1:4" x14ac:dyDescent="0.25">
      <c r="A1509" s="25">
        <v>40889</v>
      </c>
      <c r="B1509" s="27">
        <v>6612105152.0461063</v>
      </c>
      <c r="C1509" s="27">
        <v>9587576.2974904608</v>
      </c>
      <c r="D1509" s="27">
        <v>41724.717901125397</v>
      </c>
    </row>
    <row r="1510" spans="1:4" x14ac:dyDescent="0.25">
      <c r="A1510" s="25">
        <v>40890</v>
      </c>
      <c r="B1510" s="27">
        <v>6540443754.380331</v>
      </c>
      <c r="C1510" s="27">
        <v>9453311.6516310293</v>
      </c>
      <c r="D1510" s="27">
        <v>41334.430755623463</v>
      </c>
    </row>
    <row r="1511" spans="1:4" x14ac:dyDescent="0.25">
      <c r="A1511" s="25">
        <v>40891</v>
      </c>
      <c r="B1511" s="27">
        <v>6493501864.1845303</v>
      </c>
      <c r="C1511" s="27">
        <v>9529804.2545234133</v>
      </c>
      <c r="D1511" s="27">
        <v>41556.669555768</v>
      </c>
    </row>
    <row r="1512" spans="1:4" x14ac:dyDescent="0.25">
      <c r="A1512" s="25">
        <v>40892</v>
      </c>
      <c r="B1512" s="27">
        <v>5976625867.387166</v>
      </c>
      <c r="C1512" s="27">
        <v>8986426.6301887594</v>
      </c>
      <c r="D1512" s="27">
        <v>39976.261446594348</v>
      </c>
    </row>
    <row r="1513" spans="1:4" x14ac:dyDescent="0.25">
      <c r="A1513" s="25">
        <v>40893</v>
      </c>
      <c r="B1513" s="27">
        <v>5900565695.0938244</v>
      </c>
      <c r="C1513" s="27">
        <v>8950965.1617167722</v>
      </c>
      <c r="D1513" s="27">
        <v>39870.393661023161</v>
      </c>
    </row>
    <row r="1514" spans="1:4" x14ac:dyDescent="0.25">
      <c r="A1514" s="25">
        <v>40896</v>
      </c>
      <c r="B1514" s="27">
        <v>5840085098.5701103</v>
      </c>
      <c r="C1514" s="27">
        <v>8716152.631679371</v>
      </c>
      <c r="D1514" s="27">
        <v>39171.021437238014</v>
      </c>
    </row>
    <row r="1515" spans="1:4" x14ac:dyDescent="0.25">
      <c r="A1515" s="25">
        <v>40897</v>
      </c>
      <c r="B1515" s="27">
        <v>5072292254.8733702</v>
      </c>
      <c r="C1515" s="27">
        <v>7883564.2617670791</v>
      </c>
      <c r="D1515" s="27">
        <v>36675.869376174851</v>
      </c>
    </row>
    <row r="1516" spans="1:4" x14ac:dyDescent="0.25">
      <c r="A1516" s="25">
        <v>40898</v>
      </c>
      <c r="B1516" s="27">
        <v>4414296895.6650887</v>
      </c>
      <c r="C1516" s="27">
        <v>6970427.4223590409</v>
      </c>
      <c r="D1516" s="27">
        <v>33843.208763583221</v>
      </c>
    </row>
    <row r="1517" spans="1:4" x14ac:dyDescent="0.25">
      <c r="A1517" s="25">
        <v>40899</v>
      </c>
      <c r="B1517" s="27">
        <v>4426136349.800271</v>
      </c>
      <c r="C1517" s="27">
        <v>7214327.7942598863</v>
      </c>
      <c r="D1517" s="27">
        <v>34632.046340509049</v>
      </c>
    </row>
    <row r="1518" spans="1:4" x14ac:dyDescent="0.25">
      <c r="A1518" s="25">
        <v>40900</v>
      </c>
      <c r="B1518" s="27">
        <v>4628049656.7167807</v>
      </c>
      <c r="C1518" s="27">
        <v>7461749.6135084955</v>
      </c>
      <c r="D1518" s="27">
        <v>35423.249442176333</v>
      </c>
    </row>
    <row r="1519" spans="1:4" x14ac:dyDescent="0.25">
      <c r="A1519" s="25">
        <v>40904</v>
      </c>
      <c r="B1519" s="27">
        <v>4547990728.8092194</v>
      </c>
      <c r="C1519" s="27">
        <v>7356936.400765813</v>
      </c>
      <c r="D1519" s="27">
        <v>35089.024480975786</v>
      </c>
    </row>
    <row r="1520" spans="1:4" x14ac:dyDescent="0.25">
      <c r="A1520" s="25">
        <v>40905</v>
      </c>
      <c r="B1520" s="27">
        <v>4922711668.8771276</v>
      </c>
      <c r="C1520" s="27">
        <v>7859680.2955270493</v>
      </c>
      <c r="D1520" s="27">
        <v>36686.943898666206</v>
      </c>
    </row>
    <row r="1521" spans="1:4" x14ac:dyDescent="0.25">
      <c r="A1521" s="25">
        <v>40906</v>
      </c>
      <c r="B1521" s="27">
        <v>4683314146.9036312</v>
      </c>
      <c r="C1521" s="27">
        <v>7555752.922430682</v>
      </c>
      <c r="D1521" s="27">
        <v>35740.558675385437</v>
      </c>
    </row>
    <row r="1522" spans="1:4" x14ac:dyDescent="0.25">
      <c r="A1522" s="25">
        <v>40907</v>
      </c>
      <c r="B1522" s="27">
        <v>4811525480.0134964</v>
      </c>
      <c r="C1522" s="27">
        <v>7857652.8447932918</v>
      </c>
      <c r="D1522" s="27">
        <v>36691.965014822737</v>
      </c>
    </row>
    <row r="1523" spans="1:4" x14ac:dyDescent="0.25">
      <c r="A1523" s="25">
        <v>40911</v>
      </c>
      <c r="B1523" s="27">
        <v>4315224319.2105398</v>
      </c>
      <c r="C1523" s="27">
        <v>7123702.5750116799</v>
      </c>
      <c r="D1523" s="27">
        <v>34404.734786229688</v>
      </c>
    </row>
    <row r="1524" spans="1:4" x14ac:dyDescent="0.25">
      <c r="A1524" s="25">
        <v>40912</v>
      </c>
      <c r="B1524" s="27">
        <v>4170058056.7778673</v>
      </c>
      <c r="C1524" s="27">
        <v>6889826.8163180221</v>
      </c>
      <c r="D1524" s="27">
        <v>33651.133847891499</v>
      </c>
    </row>
    <row r="1525" spans="1:4" x14ac:dyDescent="0.25">
      <c r="A1525" s="25">
        <v>40913</v>
      </c>
      <c r="B1525" s="27">
        <v>3976307900.9128428</v>
      </c>
      <c r="C1525" s="27">
        <v>6713140.0225926675</v>
      </c>
      <c r="D1525" s="27">
        <v>33075.235071214091</v>
      </c>
    </row>
    <row r="1526" spans="1:4" x14ac:dyDescent="0.25">
      <c r="A1526" s="25">
        <v>40914</v>
      </c>
      <c r="B1526" s="27">
        <v>3829668938.6385274</v>
      </c>
      <c r="C1526" s="27">
        <v>6473008.831022989</v>
      </c>
      <c r="D1526" s="27">
        <v>32285.905687960229</v>
      </c>
    </row>
    <row r="1527" spans="1:4" x14ac:dyDescent="0.25">
      <c r="A1527" s="25">
        <v>40917</v>
      </c>
      <c r="B1527" s="27">
        <v>3707637602.7089338</v>
      </c>
      <c r="C1527" s="27">
        <v>6378525.8905116357</v>
      </c>
      <c r="D1527" s="27">
        <v>31970.025269924681</v>
      </c>
    </row>
    <row r="1528" spans="1:4" x14ac:dyDescent="0.25">
      <c r="A1528" s="25">
        <v>40918</v>
      </c>
      <c r="B1528" s="27">
        <v>3578427773.1838813</v>
      </c>
      <c r="C1528" s="27">
        <v>6177192.9758198131</v>
      </c>
      <c r="D1528" s="27">
        <v>31296.717495688696</v>
      </c>
    </row>
    <row r="1529" spans="1:4" x14ac:dyDescent="0.25">
      <c r="A1529" s="25">
        <v>40919</v>
      </c>
      <c r="B1529" s="27">
        <v>3653217489.0988765</v>
      </c>
      <c r="C1529" s="27">
        <v>6384928.560211801</v>
      </c>
      <c r="D1529" s="27">
        <v>31997.826645658053</v>
      </c>
    </row>
    <row r="1530" spans="1:4" x14ac:dyDescent="0.25">
      <c r="A1530" s="25">
        <v>40920</v>
      </c>
      <c r="B1530" s="27">
        <v>3589126086.2813759</v>
      </c>
      <c r="C1530" s="27">
        <v>6200120.313890025</v>
      </c>
      <c r="D1530" s="27">
        <v>31379.841388425401</v>
      </c>
    </row>
    <row r="1531" spans="1:4" x14ac:dyDescent="0.25">
      <c r="A1531" s="25">
        <v>40921</v>
      </c>
      <c r="B1531" s="27">
        <v>3793822731.0232978</v>
      </c>
      <c r="C1531" s="27">
        <v>6338179.054699596</v>
      </c>
      <c r="D1531" s="27">
        <v>31845.091093197021</v>
      </c>
    </row>
    <row r="1532" spans="1:4" x14ac:dyDescent="0.25">
      <c r="A1532" s="25">
        <v>40925</v>
      </c>
      <c r="B1532" s="27">
        <v>3694427879.8858304</v>
      </c>
      <c r="C1532" s="27">
        <v>6279706.3924462683</v>
      </c>
      <c r="D1532" s="27">
        <v>31646.978312152198</v>
      </c>
    </row>
    <row r="1533" spans="1:4" x14ac:dyDescent="0.25">
      <c r="A1533" s="25">
        <v>40926</v>
      </c>
      <c r="B1533" s="27">
        <v>3458186679.3523674</v>
      </c>
      <c r="C1533" s="27">
        <v>5984669.2646308346</v>
      </c>
      <c r="D1533" s="27">
        <v>30655.229330495451</v>
      </c>
    </row>
    <row r="1534" spans="1:4" x14ac:dyDescent="0.25">
      <c r="A1534" s="25">
        <v>40927</v>
      </c>
      <c r="B1534" s="27">
        <v>3300825797.0428443</v>
      </c>
      <c r="C1534" s="27">
        <v>5735975.1386360126</v>
      </c>
      <c r="D1534" s="27">
        <v>29805.447360490543</v>
      </c>
    </row>
    <row r="1535" spans="1:4" x14ac:dyDescent="0.25">
      <c r="A1535" s="25">
        <v>40928</v>
      </c>
      <c r="B1535" s="27">
        <v>3071591176.8939924</v>
      </c>
      <c r="C1535" s="27">
        <v>5478580.9646773413</v>
      </c>
      <c r="D1535" s="27">
        <v>28913.289907865426</v>
      </c>
    </row>
    <row r="1536" spans="1:4" x14ac:dyDescent="0.25">
      <c r="A1536" s="25">
        <v>40931</v>
      </c>
      <c r="B1536" s="27">
        <v>2895516131.0199752</v>
      </c>
      <c r="C1536" s="27">
        <v>5282787.3808686947</v>
      </c>
      <c r="D1536" s="27">
        <v>28222.94529263848</v>
      </c>
    </row>
    <row r="1537" spans="1:4" x14ac:dyDescent="0.25">
      <c r="A1537" s="25">
        <v>40932</v>
      </c>
      <c r="B1537" s="27">
        <v>2932053166.4978218</v>
      </c>
      <c r="C1537" s="27">
        <v>5235348.8886954291</v>
      </c>
      <c r="D1537" s="27">
        <v>28053.531865699879</v>
      </c>
    </row>
    <row r="1538" spans="1:4" x14ac:dyDescent="0.25">
      <c r="A1538" s="25">
        <v>40933</v>
      </c>
      <c r="B1538" s="27">
        <v>2682340651.5935755</v>
      </c>
      <c r="C1538" s="27">
        <v>5004729.1468462264</v>
      </c>
      <c r="D1538" s="27">
        <v>27229.209430790634</v>
      </c>
    </row>
    <row r="1539" spans="1:4" x14ac:dyDescent="0.25">
      <c r="A1539" s="25">
        <v>40934</v>
      </c>
      <c r="B1539" s="27">
        <v>2698119672.3733988</v>
      </c>
      <c r="C1539" s="27">
        <v>4997590.454530322</v>
      </c>
      <c r="D1539" s="27">
        <v>27202.848854735588</v>
      </c>
    </row>
    <row r="1540" spans="1:4" x14ac:dyDescent="0.25">
      <c r="A1540" s="25">
        <v>40935</v>
      </c>
      <c r="B1540" s="27">
        <v>2569770321.7080688</v>
      </c>
      <c r="C1540" s="27">
        <v>4862606.2436945383</v>
      </c>
      <c r="D1540" s="27">
        <v>26712.58534443775</v>
      </c>
    </row>
    <row r="1541" spans="1:4" x14ac:dyDescent="0.25">
      <c r="A1541" s="25">
        <v>40938</v>
      </c>
      <c r="B1541" s="27">
        <v>2727990420.3957167</v>
      </c>
      <c r="C1541" s="27">
        <v>5025941.0996550387</v>
      </c>
      <c r="D1541" s="27">
        <v>27309.377008580497</v>
      </c>
    </row>
    <row r="1542" spans="1:4" x14ac:dyDescent="0.25">
      <c r="A1542" s="25">
        <v>40939</v>
      </c>
      <c r="B1542" s="27">
        <v>2722488404.0984464</v>
      </c>
      <c r="C1542" s="27">
        <v>5095916.5091512837</v>
      </c>
      <c r="D1542" s="27">
        <v>27562.393749397688</v>
      </c>
    </row>
    <row r="1543" spans="1:4" x14ac:dyDescent="0.25">
      <c r="A1543" s="25">
        <v>40940</v>
      </c>
      <c r="B1543" s="27">
        <v>2566793412.3692408</v>
      </c>
      <c r="C1543" s="27">
        <v>4789417.6498990245</v>
      </c>
      <c r="D1543" s="27">
        <v>26456.753074072509</v>
      </c>
    </row>
    <row r="1544" spans="1:4" x14ac:dyDescent="0.25">
      <c r="A1544" s="25">
        <v>40941</v>
      </c>
      <c r="B1544" s="27">
        <v>2437032917.3352323</v>
      </c>
      <c r="C1544" s="27">
        <v>4550585.6806254126</v>
      </c>
      <c r="D1544" s="27">
        <v>25576.792747071693</v>
      </c>
    </row>
    <row r="1545" spans="1:4" x14ac:dyDescent="0.25">
      <c r="A1545" s="25">
        <v>40942</v>
      </c>
      <c r="B1545" s="27">
        <v>2183449090.6049156</v>
      </c>
      <c r="C1545" s="27">
        <v>4230425.4218834434</v>
      </c>
      <c r="D1545" s="27">
        <v>24376.743238176678</v>
      </c>
    </row>
    <row r="1546" spans="1:4" x14ac:dyDescent="0.25">
      <c r="A1546" s="25">
        <v>40945</v>
      </c>
      <c r="B1546" s="27">
        <v>2136136337.4323611</v>
      </c>
      <c r="C1546" s="27">
        <v>4173766.2923853528</v>
      </c>
      <c r="D1546" s="27">
        <v>24157.860545561296</v>
      </c>
    </row>
    <row r="1547" spans="1:4" x14ac:dyDescent="0.25">
      <c r="A1547" s="25">
        <v>40946</v>
      </c>
      <c r="B1547" s="27">
        <v>2143989455.5788653</v>
      </c>
      <c r="C1547" s="27">
        <v>4247306.140414875</v>
      </c>
      <c r="D1547" s="27">
        <v>24441.227490262852</v>
      </c>
    </row>
    <row r="1548" spans="1:4" x14ac:dyDescent="0.25">
      <c r="A1548" s="25">
        <v>40947</v>
      </c>
      <c r="B1548" s="27">
        <v>2242057917.4848108</v>
      </c>
      <c r="C1548" s="27">
        <v>4455362.6797564952</v>
      </c>
      <c r="D1548" s="27">
        <v>25239.000676244119</v>
      </c>
    </row>
    <row r="1549" spans="1:4" x14ac:dyDescent="0.25">
      <c r="A1549" s="25">
        <v>40948</v>
      </c>
      <c r="B1549" s="27">
        <v>2455002859.114306</v>
      </c>
      <c r="C1549" s="27">
        <v>4753206.8200066993</v>
      </c>
      <c r="D1549" s="27">
        <v>26363.398482315893</v>
      </c>
    </row>
    <row r="1550" spans="1:4" x14ac:dyDescent="0.25">
      <c r="A1550" s="25">
        <v>40949</v>
      </c>
      <c r="B1550" s="27">
        <v>2916944607.8039002</v>
      </c>
      <c r="C1550" s="27">
        <v>5287292.3846456409</v>
      </c>
      <c r="D1550" s="27">
        <v>28337.821302729142</v>
      </c>
    </row>
    <row r="1551" spans="1:4" x14ac:dyDescent="0.25">
      <c r="A1551" s="25">
        <v>40952</v>
      </c>
      <c r="B1551" s="27">
        <v>2481643730.2302322</v>
      </c>
      <c r="C1551" s="27">
        <v>4698357.6820901129</v>
      </c>
      <c r="D1551" s="27">
        <v>26232.275417096669</v>
      </c>
    </row>
    <row r="1552" spans="1:4" x14ac:dyDescent="0.25">
      <c r="A1552" s="25">
        <v>40953</v>
      </c>
      <c r="B1552" s="27">
        <v>2667305635.2158241</v>
      </c>
      <c r="C1552" s="27">
        <v>4876379.8627047557</v>
      </c>
      <c r="D1552" s="27">
        <v>26894.511858973303</v>
      </c>
    </row>
    <row r="1553" spans="1:4" x14ac:dyDescent="0.25">
      <c r="A1553" s="25">
        <v>40954</v>
      </c>
      <c r="B1553" s="27">
        <v>2888293738.2708278</v>
      </c>
      <c r="C1553" s="27">
        <v>5462793.9181749905</v>
      </c>
      <c r="D1553" s="27">
        <v>29050.220281832386</v>
      </c>
    </row>
    <row r="1554" spans="1:4" x14ac:dyDescent="0.25">
      <c r="A1554" s="25">
        <v>40955</v>
      </c>
      <c r="B1554" s="27">
        <v>2677742843.9877048</v>
      </c>
      <c r="C1554" s="27">
        <v>4980940.7616107091</v>
      </c>
      <c r="D1554" s="27">
        <v>27341.523262747018</v>
      </c>
    </row>
    <row r="1555" spans="1:4" x14ac:dyDescent="0.25">
      <c r="A1555" s="25">
        <v>40956</v>
      </c>
      <c r="B1555" s="27">
        <v>2579822827.2693014</v>
      </c>
      <c r="C1555" s="27">
        <v>4925286.1759660384</v>
      </c>
      <c r="D1555" s="27">
        <v>27137.444407242929</v>
      </c>
    </row>
    <row r="1556" spans="1:4" x14ac:dyDescent="0.25">
      <c r="A1556" s="25">
        <v>40960</v>
      </c>
      <c r="B1556" s="27">
        <v>2609335293.7137361</v>
      </c>
      <c r="C1556" s="27">
        <v>4925097.2635970898</v>
      </c>
      <c r="D1556" s="27">
        <v>27135.072731104603</v>
      </c>
    </row>
    <row r="1557" spans="1:4" x14ac:dyDescent="0.25">
      <c r="A1557" s="25">
        <v>40961</v>
      </c>
      <c r="B1557" s="27">
        <v>2480201727.2010388</v>
      </c>
      <c r="C1557" s="27">
        <v>4692010.069775017</v>
      </c>
      <c r="D1557" s="27">
        <v>26278.528808812203</v>
      </c>
    </row>
    <row r="1558" spans="1:4" x14ac:dyDescent="0.25">
      <c r="A1558" s="25">
        <v>40962</v>
      </c>
      <c r="B1558" s="27">
        <v>2134224592.9848726</v>
      </c>
      <c r="C1558" s="27">
        <v>4227308.7767056031</v>
      </c>
      <c r="D1558" s="27">
        <v>24543.061556299035</v>
      </c>
    </row>
    <row r="1559" spans="1:4" x14ac:dyDescent="0.25">
      <c r="A1559" s="25">
        <v>40963</v>
      </c>
      <c r="B1559" s="27">
        <v>2309075958.2011099</v>
      </c>
      <c r="C1559" s="27">
        <v>4513776.0583320726</v>
      </c>
      <c r="D1559" s="27">
        <v>25651.462818425953</v>
      </c>
    </row>
    <row r="1560" spans="1:4" x14ac:dyDescent="0.25">
      <c r="A1560" s="25">
        <v>40966</v>
      </c>
      <c r="B1560" s="27">
        <v>2328324998.389924</v>
      </c>
      <c r="C1560" s="27">
        <v>4611914.8217632473</v>
      </c>
      <c r="D1560" s="27">
        <v>26022.059479782638</v>
      </c>
    </row>
    <row r="1561" spans="1:4" x14ac:dyDescent="0.25">
      <c r="A1561" s="25">
        <v>40967</v>
      </c>
      <c r="B1561" s="27">
        <v>2307267776.9653087</v>
      </c>
      <c r="C1561" s="27">
        <v>4417576.2145628203</v>
      </c>
      <c r="D1561" s="27">
        <v>25290.672589502035</v>
      </c>
    </row>
    <row r="1562" spans="1:4" x14ac:dyDescent="0.25">
      <c r="A1562" s="25">
        <v>40968</v>
      </c>
      <c r="B1562" s="27">
        <v>2228294184.5584197</v>
      </c>
      <c r="C1562" s="27">
        <v>4440074.0386824142</v>
      </c>
      <c r="D1562" s="27">
        <v>25376.157039435464</v>
      </c>
    </row>
    <row r="1563" spans="1:4" x14ac:dyDescent="0.25">
      <c r="A1563" s="25">
        <v>40969</v>
      </c>
      <c r="B1563" s="27">
        <v>2145666658.6730371</v>
      </c>
      <c r="C1563" s="27">
        <v>4186851.730090783</v>
      </c>
      <c r="D1563" s="27">
        <v>24410.974177086813</v>
      </c>
    </row>
    <row r="1564" spans="1:4" x14ac:dyDescent="0.25">
      <c r="A1564" s="25">
        <v>40970</v>
      </c>
      <c r="B1564" s="27">
        <v>2188494676.2943401</v>
      </c>
      <c r="C1564" s="27">
        <v>4295540.6983786225</v>
      </c>
      <c r="D1564" s="27">
        <v>24833.063867687379</v>
      </c>
    </row>
    <row r="1565" spans="1:4" x14ac:dyDescent="0.25">
      <c r="A1565" s="25">
        <v>40973</v>
      </c>
      <c r="B1565" s="27">
        <v>2148473252.8906903</v>
      </c>
      <c r="C1565" s="27">
        <v>4251584.2670079079</v>
      </c>
      <c r="D1565" s="27">
        <v>24662.565715732617</v>
      </c>
    </row>
    <row r="1566" spans="1:4" x14ac:dyDescent="0.25">
      <c r="A1566" s="25">
        <v>40974</v>
      </c>
      <c r="B1566" s="27">
        <v>2477715327.6104474</v>
      </c>
      <c r="C1566" s="27">
        <v>4821657.5366681796</v>
      </c>
      <c r="D1566" s="27">
        <v>26866.720620947617</v>
      </c>
    </row>
    <row r="1567" spans="1:4" x14ac:dyDescent="0.25">
      <c r="A1567" s="25">
        <v>40975</v>
      </c>
      <c r="B1567" s="27">
        <v>2239234936.4439859</v>
      </c>
      <c r="C1567" s="27">
        <v>4354602.2095189877</v>
      </c>
      <c r="D1567" s="27">
        <v>25131.338932924318</v>
      </c>
    </row>
    <row r="1568" spans="1:4" x14ac:dyDescent="0.25">
      <c r="A1568" s="25">
        <v>40976</v>
      </c>
      <c r="B1568" s="27">
        <v>2053168796.8038232</v>
      </c>
      <c r="C1568" s="27">
        <v>4126287.4058033191</v>
      </c>
      <c r="D1568" s="27">
        <v>24252.510978854691</v>
      </c>
    </row>
    <row r="1569" spans="1:4" x14ac:dyDescent="0.25">
      <c r="A1569" s="25">
        <v>40977</v>
      </c>
      <c r="B1569" s="27">
        <v>1983586871.2417145</v>
      </c>
      <c r="C1569" s="27">
        <v>3971984.4566171141</v>
      </c>
      <c r="D1569" s="27">
        <v>23647.519359176229</v>
      </c>
    </row>
    <row r="1570" spans="1:4" x14ac:dyDescent="0.25">
      <c r="A1570" s="25">
        <v>40980</v>
      </c>
      <c r="B1570" s="27">
        <v>1802470519.7503419</v>
      </c>
      <c r="C1570" s="27">
        <v>3672894.3289583009</v>
      </c>
      <c r="D1570" s="27">
        <v>22459.346251911054</v>
      </c>
    </row>
    <row r="1571" spans="1:4" x14ac:dyDescent="0.25">
      <c r="A1571" s="25">
        <v>40981</v>
      </c>
      <c r="B1571" s="27">
        <v>1632152087.0281818</v>
      </c>
      <c r="C1571" s="27">
        <v>3473731.006145129</v>
      </c>
      <c r="D1571" s="27">
        <v>21647.095331538392</v>
      </c>
    </row>
    <row r="1572" spans="1:4" x14ac:dyDescent="0.25">
      <c r="A1572" s="25">
        <v>40982</v>
      </c>
      <c r="B1572" s="27">
        <v>1746100008.0001762</v>
      </c>
      <c r="C1572" s="27">
        <v>3741763.8581340513</v>
      </c>
      <c r="D1572" s="27">
        <v>22760.251827655451</v>
      </c>
    </row>
    <row r="1573" spans="1:4" x14ac:dyDescent="0.25">
      <c r="A1573" s="25">
        <v>40983</v>
      </c>
      <c r="B1573" s="27">
        <v>1707020459.9944022</v>
      </c>
      <c r="C1573" s="27">
        <v>3632363.7627041102</v>
      </c>
      <c r="D1573" s="27">
        <v>22316.278261038668</v>
      </c>
    </row>
    <row r="1574" spans="1:4" x14ac:dyDescent="0.25">
      <c r="A1574" s="25">
        <v>40984</v>
      </c>
      <c r="B1574" s="27">
        <v>1685575825.8670487</v>
      </c>
      <c r="C1574" s="27">
        <v>3569571.3375424794</v>
      </c>
      <c r="D1574" s="27">
        <v>22058.756024336843</v>
      </c>
    </row>
    <row r="1575" spans="1:4" x14ac:dyDescent="0.25">
      <c r="A1575" s="25">
        <v>40987</v>
      </c>
      <c r="B1575" s="27">
        <v>1478832931.725404</v>
      </c>
      <c r="C1575" s="27">
        <v>3185441.4478099602</v>
      </c>
      <c r="D1575" s="27">
        <v>20475.279778978689</v>
      </c>
    </row>
    <row r="1576" spans="1:4" x14ac:dyDescent="0.25">
      <c r="A1576" s="25">
        <v>40988</v>
      </c>
      <c r="B1576" s="27">
        <v>1366050540.4706767</v>
      </c>
      <c r="C1576" s="27">
        <v>2978431.8741764133</v>
      </c>
      <c r="D1576" s="27">
        <v>19587.901524650119</v>
      </c>
    </row>
    <row r="1577" spans="1:4" x14ac:dyDescent="0.25">
      <c r="A1577" s="25">
        <v>40989</v>
      </c>
      <c r="B1577" s="27">
        <v>1198198639.2871363</v>
      </c>
      <c r="C1577" s="27">
        <v>2744494.6212719171</v>
      </c>
      <c r="D1577" s="27">
        <v>18561.960711303484</v>
      </c>
    </row>
    <row r="1578" spans="1:4" x14ac:dyDescent="0.25">
      <c r="A1578" s="25">
        <v>40990</v>
      </c>
      <c r="B1578" s="27">
        <v>1244382956.1302211</v>
      </c>
      <c r="C1578" s="27">
        <v>2802598.6200153171</v>
      </c>
      <c r="D1578" s="27">
        <v>18823.670863150011</v>
      </c>
    </row>
    <row r="1579" spans="1:4" x14ac:dyDescent="0.25">
      <c r="A1579" s="25">
        <v>40991</v>
      </c>
      <c r="B1579" s="27">
        <v>1073162873.2422609</v>
      </c>
      <c r="C1579" s="27">
        <v>2497770.1344103087</v>
      </c>
      <c r="D1579" s="27">
        <v>17458.484600906559</v>
      </c>
    </row>
    <row r="1580" spans="1:4" x14ac:dyDescent="0.25">
      <c r="A1580" s="25">
        <v>40994</v>
      </c>
      <c r="B1580" s="27">
        <v>874805276.2080375</v>
      </c>
      <c r="C1580" s="27">
        <v>2181166.6997051411</v>
      </c>
      <c r="D1580" s="27">
        <v>15982.448487587972</v>
      </c>
    </row>
    <row r="1581" spans="1:4" x14ac:dyDescent="0.25">
      <c r="A1581" s="25">
        <v>40995</v>
      </c>
      <c r="B1581" s="27">
        <v>1041482504.5476589</v>
      </c>
      <c r="C1581" s="27">
        <v>2553900.8509242483</v>
      </c>
      <c r="D1581" s="27">
        <v>17802.958410361021</v>
      </c>
    </row>
    <row r="1582" spans="1:4" x14ac:dyDescent="0.25">
      <c r="A1582" s="25">
        <v>40996</v>
      </c>
      <c r="B1582" s="27">
        <v>1084938130.9859903</v>
      </c>
      <c r="C1582" s="27">
        <v>2570016.8167222436</v>
      </c>
      <c r="D1582" s="27">
        <v>17877.574035951624</v>
      </c>
    </row>
    <row r="1583" spans="1:4" x14ac:dyDescent="0.25">
      <c r="A1583" s="25">
        <v>40997</v>
      </c>
      <c r="B1583" s="27">
        <v>1042182646.5070275</v>
      </c>
      <c r="C1583" s="27">
        <v>2480729.632300287</v>
      </c>
      <c r="D1583" s="27">
        <v>17463.225491603716</v>
      </c>
    </row>
    <row r="1584" spans="1:4" x14ac:dyDescent="0.25">
      <c r="A1584" s="25">
        <v>40998</v>
      </c>
      <c r="B1584" s="27">
        <v>1005409738.0197937</v>
      </c>
      <c r="C1584" s="27">
        <v>2399661.6376033355</v>
      </c>
      <c r="D1584" s="27">
        <v>17082.497994646939</v>
      </c>
    </row>
    <row r="1585" spans="1:4" x14ac:dyDescent="0.25">
      <c r="A1585" s="25">
        <v>41001</v>
      </c>
      <c r="B1585" s="27">
        <v>969750122.37165391</v>
      </c>
      <c r="C1585" s="27">
        <v>2410279.8631399027</v>
      </c>
      <c r="D1585" s="27">
        <v>17132.083172860039</v>
      </c>
    </row>
    <row r="1586" spans="1:4" x14ac:dyDescent="0.25">
      <c r="A1586" s="25">
        <v>41002</v>
      </c>
      <c r="B1586" s="27">
        <v>1032403423.5520113</v>
      </c>
      <c r="C1586" s="27">
        <v>2479976.6126962756</v>
      </c>
      <c r="D1586" s="27">
        <v>17462.070722011063</v>
      </c>
    </row>
    <row r="1587" spans="1:4" x14ac:dyDescent="0.25">
      <c r="A1587" s="25">
        <v>41003</v>
      </c>
      <c r="B1587" s="27">
        <v>1073370549.002812</v>
      </c>
      <c r="C1587" s="27">
        <v>2611336.3652530392</v>
      </c>
      <c r="D1587" s="27">
        <v>18078.426404212154</v>
      </c>
    </row>
    <row r="1588" spans="1:4" x14ac:dyDescent="0.25">
      <c r="A1588" s="25">
        <v>41004</v>
      </c>
      <c r="B1588" s="27">
        <v>1119594852.0869219</v>
      </c>
      <c r="C1588" s="27">
        <v>2719903.3292440921</v>
      </c>
      <c r="D1588" s="27">
        <v>18579.226959804073</v>
      </c>
    </row>
    <row r="1589" spans="1:4" x14ac:dyDescent="0.25">
      <c r="A1589" s="25">
        <v>41008</v>
      </c>
      <c r="B1589" s="27">
        <v>1239794844.4375136</v>
      </c>
      <c r="C1589" s="27">
        <v>2938190.1944843433</v>
      </c>
      <c r="D1589" s="27">
        <v>19572.032364435621</v>
      </c>
    </row>
    <row r="1590" spans="1:4" x14ac:dyDescent="0.25">
      <c r="A1590" s="25">
        <v>41009</v>
      </c>
      <c r="B1590" s="27">
        <v>1463246683.2073843</v>
      </c>
      <c r="C1590" s="27">
        <v>3222198.1630178061</v>
      </c>
      <c r="D1590" s="27">
        <v>20832.934969663205</v>
      </c>
    </row>
    <row r="1591" spans="1:4" x14ac:dyDescent="0.25">
      <c r="A1591" s="25">
        <v>41010</v>
      </c>
      <c r="B1591" s="27">
        <v>1411010490.0946593</v>
      </c>
      <c r="C1591" s="27">
        <v>3140575.2851757412</v>
      </c>
      <c r="D1591" s="27">
        <v>20480.807668525431</v>
      </c>
    </row>
    <row r="1592" spans="1:4" x14ac:dyDescent="0.25">
      <c r="A1592" s="25">
        <v>41011</v>
      </c>
      <c r="B1592" s="27">
        <v>1158760254.8377197</v>
      </c>
      <c r="C1592" s="27">
        <v>2630645.6438198276</v>
      </c>
      <c r="D1592" s="27">
        <v>18263.554735677379</v>
      </c>
    </row>
    <row r="1593" spans="1:4" x14ac:dyDescent="0.25">
      <c r="A1593" s="25">
        <v>41012</v>
      </c>
      <c r="B1593" s="27">
        <v>1284710534.1656682</v>
      </c>
      <c r="C1593" s="27">
        <v>2972437.2353945812</v>
      </c>
      <c r="D1593" s="27">
        <v>19845.206801614775</v>
      </c>
    </row>
    <row r="1594" spans="1:4" x14ac:dyDescent="0.25">
      <c r="A1594" s="25">
        <v>41015</v>
      </c>
      <c r="B1594" s="27">
        <v>1262799408.3675058</v>
      </c>
      <c r="C1594" s="27">
        <v>2905276.7674310245</v>
      </c>
      <c r="D1594" s="27">
        <v>19545.368397348968</v>
      </c>
    </row>
    <row r="1595" spans="1:4" x14ac:dyDescent="0.25">
      <c r="A1595" s="25">
        <v>41016</v>
      </c>
      <c r="B1595" s="27">
        <v>1097719129.6900504</v>
      </c>
      <c r="C1595" s="27">
        <v>2615730.3988565924</v>
      </c>
      <c r="D1595" s="27">
        <v>18246.445426096128</v>
      </c>
    </row>
    <row r="1596" spans="1:4" x14ac:dyDescent="0.25">
      <c r="A1596" s="25">
        <v>41017</v>
      </c>
      <c r="B1596" s="27">
        <v>1144880962.010577</v>
      </c>
      <c r="C1596" s="27">
        <v>2733706.2914820211</v>
      </c>
      <c r="D1596" s="27">
        <v>18794.801597847156</v>
      </c>
    </row>
    <row r="1597" spans="1:4" x14ac:dyDescent="0.25">
      <c r="A1597" s="25">
        <v>41018</v>
      </c>
      <c r="B1597" s="27">
        <v>1163390107.1245759</v>
      </c>
      <c r="C1597" s="27">
        <v>2705376.9395667943</v>
      </c>
      <c r="D1597" s="27">
        <v>18664.649832380081</v>
      </c>
    </row>
    <row r="1598" spans="1:4" x14ac:dyDescent="0.25">
      <c r="A1598" s="25">
        <v>41019</v>
      </c>
      <c r="B1598" s="27">
        <v>1094608433.3221309</v>
      </c>
      <c r="C1598" s="27">
        <v>2570444.7945698742</v>
      </c>
      <c r="D1598" s="27">
        <v>18043.758633292236</v>
      </c>
    </row>
    <row r="1599" spans="1:4" x14ac:dyDescent="0.25">
      <c r="A1599" s="25">
        <v>41022</v>
      </c>
      <c r="B1599" s="27">
        <v>1160008456.7168338</v>
      </c>
      <c r="C1599" s="27">
        <v>2736390.6988862753</v>
      </c>
      <c r="D1599" s="27">
        <v>18819.475113129753</v>
      </c>
    </row>
    <row r="1600" spans="1:4" x14ac:dyDescent="0.25">
      <c r="A1600" s="25">
        <v>41023</v>
      </c>
      <c r="B1600" s="27">
        <v>1107231793.5292144</v>
      </c>
      <c r="C1600" s="27">
        <v>2574060.66650294</v>
      </c>
      <c r="D1600" s="27">
        <v>18074.905083794656</v>
      </c>
    </row>
    <row r="1601" spans="1:4" x14ac:dyDescent="0.25">
      <c r="A1601" s="25">
        <v>41024</v>
      </c>
      <c r="B1601" s="27">
        <v>964315506.96054626</v>
      </c>
      <c r="C1601" s="27">
        <v>2354904.3645309019</v>
      </c>
      <c r="D1601" s="27">
        <v>17048.677577386181</v>
      </c>
    </row>
    <row r="1602" spans="1:4" x14ac:dyDescent="0.25">
      <c r="A1602" s="25">
        <v>41025</v>
      </c>
      <c r="B1602" s="27">
        <v>890632956.31417835</v>
      </c>
      <c r="C1602" s="27">
        <v>2256584.536779461</v>
      </c>
      <c r="D1602" s="27">
        <v>16573.86546641446</v>
      </c>
    </row>
    <row r="1603" spans="1:4" x14ac:dyDescent="0.25">
      <c r="A1603" s="25">
        <v>41026</v>
      </c>
      <c r="B1603" s="27">
        <v>894130227.79819715</v>
      </c>
      <c r="C1603" s="27">
        <v>2252965.5172518976</v>
      </c>
      <c r="D1603" s="27">
        <v>16555.861015031074</v>
      </c>
    </row>
    <row r="1604" spans="1:4" x14ac:dyDescent="0.25">
      <c r="A1604" s="25">
        <v>41029</v>
      </c>
      <c r="B1604" s="27">
        <v>939578884.09584653</v>
      </c>
      <c r="C1604" s="27">
        <v>2320881.6198276491</v>
      </c>
      <c r="D1604" s="27">
        <v>16887.783460853221</v>
      </c>
    </row>
    <row r="1605" spans="1:4" x14ac:dyDescent="0.25">
      <c r="A1605" s="25">
        <v>41030</v>
      </c>
      <c r="B1605" s="27">
        <v>876918695.45376587</v>
      </c>
      <c r="C1605" s="27">
        <v>2239990.9625836131</v>
      </c>
      <c r="D1605" s="27">
        <v>16495.134968103866</v>
      </c>
    </row>
    <row r="1606" spans="1:4" x14ac:dyDescent="0.25">
      <c r="A1606" s="25">
        <v>41031</v>
      </c>
      <c r="B1606" s="27">
        <v>884734804.0658052</v>
      </c>
      <c r="C1606" s="27">
        <v>2235556.2009486323</v>
      </c>
      <c r="D1606" s="27">
        <v>16473.090745991372</v>
      </c>
    </row>
    <row r="1607" spans="1:4" x14ac:dyDescent="0.25">
      <c r="A1607" s="25">
        <v>41032</v>
      </c>
      <c r="B1607" s="27">
        <v>923823121.87592745</v>
      </c>
      <c r="C1607" s="27">
        <v>2352753.0054892404</v>
      </c>
      <c r="D1607" s="27">
        <v>17048.572214576539</v>
      </c>
    </row>
    <row r="1608" spans="1:4" x14ac:dyDescent="0.25">
      <c r="A1608" s="25">
        <v>41033</v>
      </c>
      <c r="B1608" s="27">
        <v>1013498000.4950463</v>
      </c>
      <c r="C1608" s="27">
        <v>2534071.6078230552</v>
      </c>
      <c r="D1608" s="27">
        <v>17924.228359222947</v>
      </c>
    </row>
    <row r="1609" spans="1:4" x14ac:dyDescent="0.25">
      <c r="A1609" s="25">
        <v>41036</v>
      </c>
      <c r="B1609" s="27">
        <v>982024747.48792863</v>
      </c>
      <c r="C1609" s="27">
        <v>2421923.0676129223</v>
      </c>
      <c r="D1609" s="27">
        <v>17394.587049299829</v>
      </c>
    </row>
    <row r="1610" spans="1:4" x14ac:dyDescent="0.25">
      <c r="A1610" s="25">
        <v>41037</v>
      </c>
      <c r="B1610" s="27">
        <v>998427280.37185764</v>
      </c>
      <c r="C1610" s="27">
        <v>2451282.1872087638</v>
      </c>
      <c r="D1610" s="27">
        <v>17534.902759773166</v>
      </c>
    </row>
    <row r="1611" spans="1:4" x14ac:dyDescent="0.25">
      <c r="A1611" s="25">
        <v>41038</v>
      </c>
      <c r="B1611" s="27">
        <v>1066118304.5598569</v>
      </c>
      <c r="C1611" s="27">
        <v>2607151.7097399128</v>
      </c>
      <c r="D1611" s="27">
        <v>18277.964817467313</v>
      </c>
    </row>
    <row r="1612" spans="1:4" x14ac:dyDescent="0.25">
      <c r="A1612" s="25">
        <v>41039</v>
      </c>
      <c r="B1612" s="27">
        <v>1016198783.7628859</v>
      </c>
      <c r="C1612" s="27">
        <v>2420471.0725862337</v>
      </c>
      <c r="D1612" s="27">
        <v>17405.19422571062</v>
      </c>
    </row>
    <row r="1613" spans="1:4" x14ac:dyDescent="0.25">
      <c r="A1613" s="25">
        <v>41040</v>
      </c>
      <c r="B1613" s="27">
        <v>1035171532.526927</v>
      </c>
      <c r="C1613" s="27">
        <v>2552473.9876072635</v>
      </c>
      <c r="D1613" s="27">
        <v>18037.71592140392</v>
      </c>
    </row>
    <row r="1614" spans="1:4" x14ac:dyDescent="0.25">
      <c r="A1614" s="25">
        <v>41043</v>
      </c>
      <c r="B1614" s="27">
        <v>1160535294.6622169</v>
      </c>
      <c r="C1614" s="27">
        <v>2810315.8389553316</v>
      </c>
      <c r="D1614" s="27">
        <v>19251.563094372457</v>
      </c>
    </row>
    <row r="1615" spans="1:4" x14ac:dyDescent="0.25">
      <c r="A1615" s="25">
        <v>41044</v>
      </c>
      <c r="B1615" s="27">
        <v>1267349714.7040393</v>
      </c>
      <c r="C1615" s="27">
        <v>2966435.3173205592</v>
      </c>
      <c r="D1615" s="27">
        <v>19964.230230269946</v>
      </c>
    </row>
    <row r="1616" spans="1:4" x14ac:dyDescent="0.25">
      <c r="A1616" s="25">
        <v>41045</v>
      </c>
      <c r="B1616" s="27">
        <v>1367905520.1612051</v>
      </c>
      <c r="C1616" s="27">
        <v>3059493.4161002878</v>
      </c>
      <c r="D1616" s="27">
        <v>20381.438923076097</v>
      </c>
    </row>
    <row r="1617" spans="1:4" x14ac:dyDescent="0.25">
      <c r="A1617" s="25">
        <v>41046</v>
      </c>
      <c r="B1617" s="27">
        <v>1494190045.5644181</v>
      </c>
      <c r="C1617" s="27">
        <v>3393101.2584553659</v>
      </c>
      <c r="D1617" s="27">
        <v>21862.715448946816</v>
      </c>
    </row>
    <row r="1618" spans="1:4" x14ac:dyDescent="0.25">
      <c r="A1618" s="25">
        <v>41047</v>
      </c>
      <c r="B1618" s="27">
        <v>1727153499.4029732</v>
      </c>
      <c r="C1618" s="27">
        <v>3772080.1947231977</v>
      </c>
      <c r="D1618" s="27">
        <v>23490.264464468022</v>
      </c>
    </row>
    <row r="1619" spans="1:4" x14ac:dyDescent="0.25">
      <c r="A1619" s="25">
        <v>41050</v>
      </c>
      <c r="B1619" s="27">
        <v>1343138244.2093554</v>
      </c>
      <c r="C1619" s="27">
        <v>3020672.8127840925</v>
      </c>
      <c r="D1619" s="27">
        <v>20369.772440555469</v>
      </c>
    </row>
    <row r="1620" spans="1:4" x14ac:dyDescent="0.25">
      <c r="A1620" s="25">
        <v>41051</v>
      </c>
      <c r="B1620" s="27">
        <v>1453135372.0063491</v>
      </c>
      <c r="C1620" s="27">
        <v>3148472.353318477</v>
      </c>
      <c r="D1620" s="27">
        <v>20943.993961024287</v>
      </c>
    </row>
    <row r="1621" spans="1:4" x14ac:dyDescent="0.25">
      <c r="A1621" s="25">
        <v>41052</v>
      </c>
      <c r="B1621" s="27">
        <v>1373229542.5910137</v>
      </c>
      <c r="C1621" s="27">
        <v>3120415.1231642473</v>
      </c>
      <c r="D1621" s="27">
        <v>20819.236391540355</v>
      </c>
    </row>
    <row r="1622" spans="1:4" x14ac:dyDescent="0.25">
      <c r="A1622" s="25">
        <v>41053</v>
      </c>
      <c r="B1622" s="27">
        <v>1378841282.7254972</v>
      </c>
      <c r="C1622" s="27">
        <v>3027471.8461656421</v>
      </c>
      <c r="D1622" s="27">
        <v>20405.505672173877</v>
      </c>
    </row>
    <row r="1623" spans="1:4" x14ac:dyDescent="0.25">
      <c r="A1623" s="25">
        <v>41054</v>
      </c>
      <c r="B1623" s="27">
        <v>1364676975.063777</v>
      </c>
      <c r="C1623" s="27">
        <v>3071768.2727198489</v>
      </c>
      <c r="D1623" s="27">
        <v>20604.21754248493</v>
      </c>
    </row>
    <row r="1624" spans="1:4" x14ac:dyDescent="0.25">
      <c r="A1624" s="25">
        <v>41058</v>
      </c>
      <c r="B1624" s="27">
        <v>1219575089.0972402</v>
      </c>
      <c r="C1624" s="27">
        <v>2802066.9352373923</v>
      </c>
      <c r="D1624" s="27">
        <v>19396.965061272869</v>
      </c>
    </row>
    <row r="1625" spans="1:4" x14ac:dyDescent="0.25">
      <c r="A1625" s="25">
        <v>41059</v>
      </c>
      <c r="B1625" s="27">
        <v>1372687645.9831913</v>
      </c>
      <c r="C1625" s="27">
        <v>3241428.6045485912</v>
      </c>
      <c r="D1625" s="27">
        <v>21424.264203468188</v>
      </c>
    </row>
    <row r="1626" spans="1:4" x14ac:dyDescent="0.25">
      <c r="A1626" s="25">
        <v>41060</v>
      </c>
      <c r="B1626" s="27">
        <v>1392984734.1303949</v>
      </c>
      <c r="C1626" s="27">
        <v>3308670.6381548452</v>
      </c>
      <c r="D1626" s="27">
        <v>21720.204884832892</v>
      </c>
    </row>
    <row r="1627" spans="1:4" x14ac:dyDescent="0.25">
      <c r="A1627" s="25">
        <v>41061</v>
      </c>
      <c r="B1627" s="27">
        <v>1669669207.7859678</v>
      </c>
      <c r="C1627" s="27">
        <v>3639189.1476982469</v>
      </c>
      <c r="D1627" s="27">
        <v>23166.33492996166</v>
      </c>
    </row>
    <row r="1628" spans="1:4" x14ac:dyDescent="0.25">
      <c r="A1628" s="25">
        <v>41064</v>
      </c>
      <c r="B1628" s="27">
        <v>1557160504.6557875</v>
      </c>
      <c r="C1628" s="27">
        <v>3495182.948474138</v>
      </c>
      <c r="D1628" s="27">
        <v>22554.138099452688</v>
      </c>
    </row>
    <row r="1629" spans="1:4" x14ac:dyDescent="0.25">
      <c r="A1629" s="25">
        <v>41065</v>
      </c>
      <c r="B1629" s="27">
        <v>1453123020.5149114</v>
      </c>
      <c r="C1629" s="27">
        <v>3265785.8928703042</v>
      </c>
      <c r="D1629" s="27">
        <v>21566.936632655063</v>
      </c>
    </row>
    <row r="1630" spans="1:4" x14ac:dyDescent="0.25">
      <c r="A1630" s="25">
        <v>41066</v>
      </c>
      <c r="B1630" s="27">
        <v>1254288903.2616215</v>
      </c>
      <c r="C1630" s="27">
        <v>2898488.5303908302</v>
      </c>
      <c r="D1630" s="27">
        <v>19949.557828426965</v>
      </c>
    </row>
    <row r="1631" spans="1:4" x14ac:dyDescent="0.25">
      <c r="A1631" s="25">
        <v>41067</v>
      </c>
      <c r="B1631" s="27">
        <v>1224551352.6083608</v>
      </c>
      <c r="C1631" s="27">
        <v>2853379.9100752608</v>
      </c>
      <c r="D1631" s="27">
        <v>19742.268500296617</v>
      </c>
    </row>
    <row r="1632" spans="1:4" x14ac:dyDescent="0.25">
      <c r="A1632" s="25">
        <v>41068</v>
      </c>
      <c r="B1632" s="27">
        <v>1095862605.4965925</v>
      </c>
      <c r="C1632" s="27">
        <v>2606373.1891783057</v>
      </c>
      <c r="D1632" s="27">
        <v>18602.628269704164</v>
      </c>
    </row>
    <row r="1633" spans="1:4" x14ac:dyDescent="0.25">
      <c r="A1633" s="25">
        <v>41071</v>
      </c>
      <c r="B1633" s="27">
        <v>1236004772.3740788</v>
      </c>
      <c r="C1633" s="27">
        <v>3050307.3016144536</v>
      </c>
      <c r="D1633" s="27">
        <v>20713.982390161204</v>
      </c>
    </row>
    <row r="1634" spans="1:4" x14ac:dyDescent="0.25">
      <c r="A1634" s="25">
        <v>41072</v>
      </c>
      <c r="B1634" s="27">
        <v>1240583245.7664733</v>
      </c>
      <c r="C1634" s="27">
        <v>2889312.1545238281</v>
      </c>
      <c r="D1634" s="27">
        <v>19984.817918833814</v>
      </c>
    </row>
    <row r="1635" spans="1:4" x14ac:dyDescent="0.25">
      <c r="A1635" s="25">
        <v>41073</v>
      </c>
      <c r="B1635" s="27">
        <v>1385323707.0494511</v>
      </c>
      <c r="C1635" s="27">
        <v>3107164.339500126</v>
      </c>
      <c r="D1635" s="27">
        <v>20989.068067760167</v>
      </c>
    </row>
    <row r="1636" spans="1:4" x14ac:dyDescent="0.25">
      <c r="A1636" s="25">
        <v>41074</v>
      </c>
      <c r="B1636" s="27">
        <v>1215715866.9979846</v>
      </c>
      <c r="C1636" s="27">
        <v>2806113.998204072</v>
      </c>
      <c r="D1636" s="27">
        <v>19633.021664136235</v>
      </c>
    </row>
    <row r="1637" spans="1:4" x14ac:dyDescent="0.25">
      <c r="A1637" s="25">
        <v>41075</v>
      </c>
      <c r="B1637" s="27">
        <v>1071348845.3400537</v>
      </c>
      <c r="C1637" s="27">
        <v>2560298.4400197291</v>
      </c>
      <c r="D1637" s="27">
        <v>18486.172770611633</v>
      </c>
    </row>
    <row r="1638" spans="1:4" x14ac:dyDescent="0.25">
      <c r="A1638" s="25">
        <v>41078</v>
      </c>
      <c r="B1638" s="27">
        <v>909468753.67906415</v>
      </c>
      <c r="C1638" s="27">
        <v>2248663.2564689885</v>
      </c>
      <c r="D1638" s="27">
        <v>16985.303294620164</v>
      </c>
    </row>
    <row r="1639" spans="1:4" x14ac:dyDescent="0.25">
      <c r="A1639" s="25">
        <v>41079</v>
      </c>
      <c r="B1639" s="27">
        <v>863521856.78845632</v>
      </c>
      <c r="C1639" s="27">
        <v>2259982.8784171119</v>
      </c>
      <c r="D1639" s="27">
        <v>17042.059933954344</v>
      </c>
    </row>
    <row r="1640" spans="1:4" x14ac:dyDescent="0.25">
      <c r="A1640" s="25">
        <v>41080</v>
      </c>
      <c r="B1640" s="27">
        <v>811029233.97166824</v>
      </c>
      <c r="C1640" s="27">
        <v>2035514.9457116001</v>
      </c>
      <c r="D1640" s="27">
        <v>15913.3651175173</v>
      </c>
    </row>
    <row r="1641" spans="1:4" x14ac:dyDescent="0.25">
      <c r="A1641" s="25">
        <v>41081</v>
      </c>
      <c r="B1641" s="27">
        <v>968663357.72146392</v>
      </c>
      <c r="C1641" s="27">
        <v>2459339.5263853404</v>
      </c>
      <c r="D1641" s="27">
        <v>18122.035896484762</v>
      </c>
    </row>
    <row r="1642" spans="1:4" x14ac:dyDescent="0.25">
      <c r="A1642" s="25">
        <v>41082</v>
      </c>
      <c r="B1642" s="27">
        <v>774189697.38662267</v>
      </c>
      <c r="C1642" s="27">
        <v>2234565.0607864466</v>
      </c>
      <c r="D1642" s="27">
        <v>17017.577700432677</v>
      </c>
    </row>
    <row r="1643" spans="1:4" x14ac:dyDescent="0.25">
      <c r="A1643" s="25">
        <v>41085</v>
      </c>
      <c r="B1643" s="27">
        <v>894241865.92610991</v>
      </c>
      <c r="C1643" s="27">
        <v>2319228.460619065</v>
      </c>
      <c r="D1643" s="27">
        <v>17446.63416549726</v>
      </c>
    </row>
    <row r="1644" spans="1:4" x14ac:dyDescent="0.25">
      <c r="A1644" s="25">
        <v>41086</v>
      </c>
      <c r="B1644" s="27">
        <v>844297996.07387722</v>
      </c>
      <c r="C1644" s="27">
        <v>2217349.6052663391</v>
      </c>
      <c r="D1644" s="27">
        <v>16935.448775608918</v>
      </c>
    </row>
    <row r="1645" spans="1:4" x14ac:dyDescent="0.25">
      <c r="A1645" s="25">
        <v>41087</v>
      </c>
      <c r="B1645" s="27">
        <v>857118747.24981356</v>
      </c>
      <c r="C1645" s="27">
        <v>2209859.4890996357</v>
      </c>
      <c r="D1645" s="27">
        <v>16897.04572569751</v>
      </c>
    </row>
    <row r="1646" spans="1:4" x14ac:dyDescent="0.25">
      <c r="A1646" s="25">
        <v>41088</v>
      </c>
      <c r="B1646" s="27">
        <v>825439732.2137742</v>
      </c>
      <c r="C1646" s="27">
        <v>2157851.1896366854</v>
      </c>
      <c r="D1646" s="27">
        <v>16631.681640392875</v>
      </c>
    </row>
    <row r="1647" spans="1:4" x14ac:dyDescent="0.25">
      <c r="A1647" s="25">
        <v>41089</v>
      </c>
      <c r="B1647" s="27">
        <v>702852643.23427391</v>
      </c>
      <c r="C1647" s="27">
        <v>1918144.4072272121</v>
      </c>
      <c r="D1647" s="27">
        <v>15399.748860326486</v>
      </c>
    </row>
    <row r="1648" spans="1:4" x14ac:dyDescent="0.25">
      <c r="A1648" s="25">
        <v>41092</v>
      </c>
      <c r="B1648" s="27">
        <v>614513694.56899667</v>
      </c>
      <c r="C1648" s="27">
        <v>1728071.6154031032</v>
      </c>
      <c r="D1648" s="27">
        <v>14381.763266569584</v>
      </c>
    </row>
    <row r="1649" spans="1:4" x14ac:dyDescent="0.25">
      <c r="A1649" s="25">
        <v>41093</v>
      </c>
      <c r="B1649" s="27">
        <v>574893498.76606262</v>
      </c>
      <c r="C1649" s="27">
        <v>1667722.4485877948</v>
      </c>
      <c r="D1649" s="27">
        <v>14046.729858638741</v>
      </c>
    </row>
    <row r="1650" spans="1:4" x14ac:dyDescent="0.25">
      <c r="A1650" s="25">
        <v>41095</v>
      </c>
      <c r="B1650" s="27">
        <v>625977519.04488313</v>
      </c>
      <c r="C1650" s="27">
        <v>1784703.1447028634</v>
      </c>
      <c r="D1650" s="27">
        <v>14703.140458083062</v>
      </c>
    </row>
    <row r="1651" spans="1:4" x14ac:dyDescent="0.25">
      <c r="A1651" s="25">
        <v>41096</v>
      </c>
      <c r="B1651" s="27">
        <v>618377621.76389432</v>
      </c>
      <c r="C1651" s="27">
        <v>1730482.0306218581</v>
      </c>
      <c r="D1651" s="27">
        <v>14405.133488308231</v>
      </c>
    </row>
    <row r="1652" spans="1:4" x14ac:dyDescent="0.25">
      <c r="A1652" s="25">
        <v>41099</v>
      </c>
      <c r="B1652" s="27">
        <v>603965119.41817296</v>
      </c>
      <c r="C1652" s="27">
        <v>1729396.0229716653</v>
      </c>
      <c r="D1652" s="27">
        <v>14398.447713846213</v>
      </c>
    </row>
    <row r="1653" spans="1:4" x14ac:dyDescent="0.25">
      <c r="A1653" s="25">
        <v>41100</v>
      </c>
      <c r="B1653" s="27">
        <v>642214529.81505144</v>
      </c>
      <c r="C1653" s="27">
        <v>1827111.4192689736</v>
      </c>
      <c r="D1653" s="27">
        <v>14940.579862315259</v>
      </c>
    </row>
    <row r="1654" spans="1:4" x14ac:dyDescent="0.25">
      <c r="A1654" s="25">
        <v>41101</v>
      </c>
      <c r="B1654" s="27">
        <v>595859013.64004564</v>
      </c>
      <c r="C1654" s="27">
        <v>1720758.0356544841</v>
      </c>
      <c r="D1654" s="27">
        <v>14360.590754375906</v>
      </c>
    </row>
    <row r="1655" spans="1:4" x14ac:dyDescent="0.25">
      <c r="A1655" s="25">
        <v>41102</v>
      </c>
      <c r="B1655" s="27">
        <v>598014400.55762625</v>
      </c>
      <c r="C1655" s="27">
        <v>1741461.8761893066</v>
      </c>
      <c r="D1655" s="27">
        <v>14475.539756704591</v>
      </c>
    </row>
    <row r="1656" spans="1:4" x14ac:dyDescent="0.25">
      <c r="A1656" s="25">
        <v>41103</v>
      </c>
      <c r="B1656" s="27">
        <v>541789422.90003264</v>
      </c>
      <c r="C1656" s="27">
        <v>1584417.9306129739</v>
      </c>
      <c r="D1656" s="27">
        <v>13605.069359030182</v>
      </c>
    </row>
    <row r="1657" spans="1:4" x14ac:dyDescent="0.25">
      <c r="A1657" s="25">
        <v>41106</v>
      </c>
      <c r="B1657" s="27">
        <v>531534136.11175472</v>
      </c>
      <c r="C1657" s="27">
        <v>1576858.8335342293</v>
      </c>
      <c r="D1657" s="27">
        <v>13561.168220355616</v>
      </c>
    </row>
    <row r="1658" spans="1:4" x14ac:dyDescent="0.25">
      <c r="A1658" s="25">
        <v>41107</v>
      </c>
      <c r="B1658" s="27">
        <v>487508959.52586573</v>
      </c>
      <c r="C1658" s="27">
        <v>1485072.865369888</v>
      </c>
      <c r="D1658" s="27">
        <v>13034.716879115995</v>
      </c>
    </row>
    <row r="1659" spans="1:4" x14ac:dyDescent="0.25">
      <c r="A1659" s="25">
        <v>41108</v>
      </c>
      <c r="B1659" s="27">
        <v>491166747.76752633</v>
      </c>
      <c r="C1659" s="27">
        <v>1497068.6508671823</v>
      </c>
      <c r="D1659" s="27">
        <v>13104.709537524766</v>
      </c>
    </row>
    <row r="1660" spans="1:4" x14ac:dyDescent="0.25">
      <c r="A1660" s="25">
        <v>41109</v>
      </c>
      <c r="B1660" s="27">
        <v>479540641.48146123</v>
      </c>
      <c r="C1660" s="27">
        <v>1443099.1259088875</v>
      </c>
      <c r="D1660" s="27">
        <v>12789.545202652071</v>
      </c>
    </row>
    <row r="1661" spans="1:4" x14ac:dyDescent="0.25">
      <c r="A1661" s="25">
        <v>41110</v>
      </c>
      <c r="B1661" s="27">
        <v>522564725.46578556</v>
      </c>
      <c r="C1661" s="27">
        <v>1553700.1616062573</v>
      </c>
      <c r="D1661" s="27">
        <v>13442.800027221898</v>
      </c>
    </row>
    <row r="1662" spans="1:4" x14ac:dyDescent="0.25">
      <c r="A1662" s="25">
        <v>41113</v>
      </c>
      <c r="B1662" s="27">
        <v>590351155.7797184</v>
      </c>
      <c r="C1662" s="27">
        <v>1747884.1716761126</v>
      </c>
      <c r="D1662" s="27">
        <v>14562.188149733962</v>
      </c>
    </row>
    <row r="1663" spans="1:4" x14ac:dyDescent="0.25">
      <c r="A1663" s="25">
        <v>41114</v>
      </c>
      <c r="B1663" s="27">
        <v>651336175.41955864</v>
      </c>
      <c r="C1663" s="27">
        <v>1875719.0968746087</v>
      </c>
      <c r="D1663" s="27">
        <v>15271.959809262657</v>
      </c>
    </row>
    <row r="1664" spans="1:4" x14ac:dyDescent="0.25">
      <c r="A1664" s="25">
        <v>41115</v>
      </c>
      <c r="B1664" s="27">
        <v>636598549.98146129</v>
      </c>
      <c r="C1664" s="27">
        <v>1780304.8681961296</v>
      </c>
      <c r="D1664" s="27">
        <v>14753.839784364889</v>
      </c>
    </row>
    <row r="1665" spans="1:4" x14ac:dyDescent="0.25">
      <c r="A1665" s="25">
        <v>41116</v>
      </c>
      <c r="B1665" s="27">
        <v>532789832.31142271</v>
      </c>
      <c r="C1665" s="27">
        <v>1549191.6778125758</v>
      </c>
      <c r="D1665" s="27">
        <v>13476.778964151636</v>
      </c>
    </row>
    <row r="1666" spans="1:4" x14ac:dyDescent="0.25">
      <c r="A1666" s="25">
        <v>41117</v>
      </c>
      <c r="B1666" s="27">
        <v>496771314.78757596</v>
      </c>
      <c r="C1666" s="27">
        <v>1494042.567384654</v>
      </c>
      <c r="D1666" s="27">
        <v>13156.73485510898</v>
      </c>
    </row>
    <row r="1667" spans="1:4" x14ac:dyDescent="0.25">
      <c r="A1667" s="25">
        <v>41120</v>
      </c>
      <c r="B1667" s="27">
        <v>523076933.39594275</v>
      </c>
      <c r="C1667" s="27">
        <v>1587568.636836855</v>
      </c>
      <c r="D1667" s="27">
        <v>13705.164653681695</v>
      </c>
    </row>
    <row r="1668" spans="1:4" x14ac:dyDescent="0.25">
      <c r="A1668" s="25">
        <v>41121</v>
      </c>
      <c r="B1668" s="27">
        <v>547750832.57108891</v>
      </c>
      <c r="C1668" s="27">
        <v>1634870.2266028617</v>
      </c>
      <c r="D1668" s="27">
        <v>13977.19104838458</v>
      </c>
    </row>
    <row r="1669" spans="1:4" x14ac:dyDescent="0.25">
      <c r="A1669" s="25">
        <v>41122</v>
      </c>
      <c r="B1669" s="27">
        <v>524673709.32873011</v>
      </c>
      <c r="C1669" s="27">
        <v>1606286.0820810616</v>
      </c>
      <c r="D1669" s="27">
        <v>13814.060539701526</v>
      </c>
    </row>
    <row r="1670" spans="1:4" x14ac:dyDescent="0.25">
      <c r="A1670" s="25">
        <v>41123</v>
      </c>
      <c r="B1670" s="27">
        <v>518281693.76030254</v>
      </c>
      <c r="C1670" s="27">
        <v>1506477.116110038</v>
      </c>
      <c r="D1670" s="27">
        <v>13241.632498560333</v>
      </c>
    </row>
    <row r="1671" spans="1:4" x14ac:dyDescent="0.25">
      <c r="A1671" s="25">
        <v>41124</v>
      </c>
      <c r="B1671" s="27">
        <v>440965230.04949582</v>
      </c>
      <c r="C1671" s="27">
        <v>1345088.6035638195</v>
      </c>
      <c r="D1671" s="27">
        <v>12295.725939054837</v>
      </c>
    </row>
    <row r="1672" spans="1:4" x14ac:dyDescent="0.25">
      <c r="A1672" s="25">
        <v>41127</v>
      </c>
      <c r="B1672" s="27">
        <v>412441874.71645314</v>
      </c>
      <c r="C1672" s="27">
        <v>1303697.49434145</v>
      </c>
      <c r="D1672" s="27">
        <v>12042.926730964917</v>
      </c>
    </row>
    <row r="1673" spans="1:4" x14ac:dyDescent="0.25">
      <c r="A1673" s="25">
        <v>41128</v>
      </c>
      <c r="B1673" s="27">
        <v>431999605.10038102</v>
      </c>
      <c r="C1673" s="27">
        <v>1384273.4639892278</v>
      </c>
      <c r="D1673" s="27">
        <v>12538.949481456286</v>
      </c>
    </row>
    <row r="1674" spans="1:4" x14ac:dyDescent="0.25">
      <c r="A1674" s="25">
        <v>41129</v>
      </c>
      <c r="B1674" s="27">
        <v>404493103.05252004</v>
      </c>
      <c r="C1674" s="27">
        <v>1294076.5511159131</v>
      </c>
      <c r="D1674" s="27">
        <v>11994.103542334371</v>
      </c>
    </row>
    <row r="1675" spans="1:4" x14ac:dyDescent="0.25">
      <c r="A1675" s="25">
        <v>41130</v>
      </c>
      <c r="B1675" s="27">
        <v>397921269.11645639</v>
      </c>
      <c r="C1675" s="27">
        <v>1267319.2329115381</v>
      </c>
      <c r="D1675" s="27">
        <v>11828.587865984686</v>
      </c>
    </row>
    <row r="1676" spans="1:4" x14ac:dyDescent="0.25">
      <c r="A1676" s="25">
        <v>41131</v>
      </c>
      <c r="B1676" s="27">
        <v>387357225.14696765</v>
      </c>
      <c r="C1676" s="27">
        <v>1253351.2180529081</v>
      </c>
      <c r="D1676" s="27">
        <v>11741.494003296988</v>
      </c>
    </row>
    <row r="1677" spans="1:4" x14ac:dyDescent="0.25">
      <c r="A1677" s="25">
        <v>41134</v>
      </c>
      <c r="B1677" s="27">
        <v>367401266.97836566</v>
      </c>
      <c r="C1677" s="27">
        <v>1214529.0791336733</v>
      </c>
      <c r="D1677" s="27">
        <v>11498.513969905805</v>
      </c>
    </row>
    <row r="1678" spans="1:4" x14ac:dyDescent="0.25">
      <c r="A1678" s="25">
        <v>41135</v>
      </c>
      <c r="B1678" s="27">
        <v>403370950.43633628</v>
      </c>
      <c r="C1678" s="27">
        <v>1288165.0380279007</v>
      </c>
      <c r="D1678" s="27">
        <v>11963.09288756368</v>
      </c>
    </row>
    <row r="1679" spans="1:4" x14ac:dyDescent="0.25">
      <c r="A1679" s="25">
        <v>41136</v>
      </c>
      <c r="B1679" s="27">
        <v>409540063.25210726</v>
      </c>
      <c r="C1679" s="27">
        <v>1283971.9418088847</v>
      </c>
      <c r="D1679" s="27">
        <v>11936.932034895548</v>
      </c>
    </row>
    <row r="1680" spans="1:4" x14ac:dyDescent="0.25">
      <c r="A1680" s="25">
        <v>41137</v>
      </c>
      <c r="B1680" s="27">
        <v>392696682.72181422</v>
      </c>
      <c r="C1680" s="27">
        <v>1257174.5318229159</v>
      </c>
      <c r="D1680" s="27">
        <v>11770.674128647046</v>
      </c>
    </row>
    <row r="1681" spans="1:4" x14ac:dyDescent="0.25">
      <c r="A1681" s="25">
        <v>41138</v>
      </c>
      <c r="B1681" s="27">
        <v>367269262.67278808</v>
      </c>
      <c r="C1681" s="27">
        <v>1197746.0689033882</v>
      </c>
      <c r="D1681" s="27">
        <v>11399.572557112535</v>
      </c>
    </row>
    <row r="1682" spans="1:4" x14ac:dyDescent="0.25">
      <c r="A1682" s="25">
        <v>41141</v>
      </c>
      <c r="B1682" s="27">
        <v>366858597.96162075</v>
      </c>
      <c r="C1682" s="27">
        <v>1198713.8090911729</v>
      </c>
      <c r="D1682" s="27">
        <v>11405.186518614009</v>
      </c>
    </row>
    <row r="1683" spans="1:4" x14ac:dyDescent="0.25">
      <c r="A1683" s="25">
        <v>41142</v>
      </c>
      <c r="B1683" s="27">
        <v>386607285.95619202</v>
      </c>
      <c r="C1683" s="27">
        <v>1247361.4540577345</v>
      </c>
      <c r="D1683" s="27">
        <v>11713.599979588178</v>
      </c>
    </row>
    <row r="1684" spans="1:4" x14ac:dyDescent="0.25">
      <c r="A1684" s="25">
        <v>41143</v>
      </c>
      <c r="B1684" s="27">
        <v>395649566.28953803</v>
      </c>
      <c r="C1684" s="27">
        <v>1272295.5919865356</v>
      </c>
      <c r="D1684" s="27">
        <v>11869.523417344953</v>
      </c>
    </row>
    <row r="1685" spans="1:4" x14ac:dyDescent="0.25">
      <c r="A1685" s="25">
        <v>41144</v>
      </c>
      <c r="B1685" s="27">
        <v>412862448.48506403</v>
      </c>
      <c r="C1685" s="27">
        <v>1302491.5843116408</v>
      </c>
      <c r="D1685" s="27">
        <v>12057.153265887948</v>
      </c>
    </row>
    <row r="1686" spans="1:4" x14ac:dyDescent="0.25">
      <c r="A1686" s="25">
        <v>41145</v>
      </c>
      <c r="B1686" s="27">
        <v>378749764.89039809</v>
      </c>
      <c r="C1686" s="27">
        <v>1231181.2338180498</v>
      </c>
      <c r="D1686" s="27">
        <v>11616.906402987648</v>
      </c>
    </row>
    <row r="1687" spans="1:4" x14ac:dyDescent="0.25">
      <c r="A1687" s="25">
        <v>41148</v>
      </c>
      <c r="B1687" s="27">
        <v>381189800.81678891</v>
      </c>
      <c r="C1687" s="27">
        <v>1253178.3776077724</v>
      </c>
      <c r="D1687" s="27">
        <v>11754.748392696796</v>
      </c>
    </row>
    <row r="1688" spans="1:4" x14ac:dyDescent="0.25">
      <c r="A1688" s="25">
        <v>41149</v>
      </c>
      <c r="B1688" s="27">
        <v>397187538.95166409</v>
      </c>
      <c r="C1688" s="27">
        <v>1271596.2396883308</v>
      </c>
      <c r="D1688" s="27">
        <v>11869.728433746792</v>
      </c>
    </row>
    <row r="1689" spans="1:4" x14ac:dyDescent="0.25">
      <c r="A1689" s="25">
        <v>41150</v>
      </c>
      <c r="B1689" s="27">
        <v>401901466.28249615</v>
      </c>
      <c r="C1689" s="27">
        <v>1295856.5725771859</v>
      </c>
      <c r="D1689" s="27">
        <v>12020.519030842372</v>
      </c>
    </row>
    <row r="1690" spans="1:4" x14ac:dyDescent="0.25">
      <c r="A1690" s="25">
        <v>41151</v>
      </c>
      <c r="B1690" s="27">
        <v>415950769.88014305</v>
      </c>
      <c r="C1690" s="27">
        <v>1334927.4221135147</v>
      </c>
      <c r="D1690" s="27">
        <v>12261.972959963994</v>
      </c>
    </row>
    <row r="1691" spans="1:4" x14ac:dyDescent="0.25">
      <c r="A1691" s="25">
        <v>41152</v>
      </c>
      <c r="B1691" s="27">
        <v>391419718.73167139</v>
      </c>
      <c r="C1691" s="27">
        <v>1260030.9143519213</v>
      </c>
      <c r="D1691" s="27">
        <v>11803.154770708017</v>
      </c>
    </row>
    <row r="1692" spans="1:4" x14ac:dyDescent="0.25">
      <c r="A1692" s="25">
        <v>41156</v>
      </c>
      <c r="B1692" s="27">
        <v>385308691.3065595</v>
      </c>
      <c r="C1692" s="27">
        <v>1225488.4053829224</v>
      </c>
      <c r="D1692" s="27">
        <v>11586.739841395583</v>
      </c>
    </row>
    <row r="1693" spans="1:4" x14ac:dyDescent="0.25">
      <c r="A1693" s="25">
        <v>41157</v>
      </c>
      <c r="B1693" s="27">
        <v>366189750.51787126</v>
      </c>
      <c r="C1693" s="27">
        <v>1183120.6141332868</v>
      </c>
      <c r="D1693" s="27">
        <v>11319.53676212655</v>
      </c>
    </row>
    <row r="1694" spans="1:4" x14ac:dyDescent="0.25">
      <c r="A1694" s="25">
        <v>41158</v>
      </c>
      <c r="B1694" s="27">
        <v>292820457.01193947</v>
      </c>
      <c r="C1694" s="27">
        <v>1006781.0722325379</v>
      </c>
      <c r="D1694" s="27">
        <v>10194.618448581567</v>
      </c>
    </row>
    <row r="1695" spans="1:4" x14ac:dyDescent="0.25">
      <c r="A1695" s="25">
        <v>41159</v>
      </c>
      <c r="B1695" s="27">
        <v>255920676.82333171</v>
      </c>
      <c r="C1695" s="27">
        <v>920565.92890727171</v>
      </c>
      <c r="D1695" s="27">
        <v>9612.4785908193553</v>
      </c>
    </row>
    <row r="1696" spans="1:4" x14ac:dyDescent="0.25">
      <c r="A1696" s="25">
        <v>41162</v>
      </c>
      <c r="B1696" s="27">
        <v>280063514.7770735</v>
      </c>
      <c r="C1696" s="27">
        <v>1015706.6289707157</v>
      </c>
      <c r="D1696" s="27">
        <v>10274.317599316913</v>
      </c>
    </row>
    <row r="1697" spans="1:4" x14ac:dyDescent="0.25">
      <c r="A1697" s="25">
        <v>41163</v>
      </c>
      <c r="B1697" s="27">
        <v>284765400.10663313</v>
      </c>
      <c r="C1697" s="27">
        <v>1006739.0646348703</v>
      </c>
      <c r="D1697" s="27">
        <v>10213.679100573396</v>
      </c>
    </row>
    <row r="1698" spans="1:4" x14ac:dyDescent="0.25">
      <c r="A1698" s="25">
        <v>41164</v>
      </c>
      <c r="B1698" s="27">
        <v>269894650.94555646</v>
      </c>
      <c r="C1698" s="27">
        <v>942310.6644790509</v>
      </c>
      <c r="D1698" s="27">
        <v>9777.7614734273757</v>
      </c>
    </row>
    <row r="1699" spans="1:4" x14ac:dyDescent="0.25">
      <c r="A1699" s="25">
        <v>41165</v>
      </c>
      <c r="B1699" s="27">
        <v>225479752.01815373</v>
      </c>
      <c r="C1699" s="27">
        <v>852231.64178175421</v>
      </c>
      <c r="D1699" s="27">
        <v>9154.4898797765054</v>
      </c>
    </row>
    <row r="1700" spans="1:4" x14ac:dyDescent="0.25">
      <c r="A1700" s="25">
        <v>41166</v>
      </c>
      <c r="B1700" s="27">
        <v>240037137.60343462</v>
      </c>
      <c r="C1700" s="27">
        <v>922595.08041749976</v>
      </c>
      <c r="D1700" s="27">
        <v>9658.2342462234428</v>
      </c>
    </row>
    <row r="1701" spans="1:4" x14ac:dyDescent="0.25">
      <c r="A1701" s="25">
        <v>41169</v>
      </c>
      <c r="B1701" s="27">
        <v>238315444.43403357</v>
      </c>
      <c r="C1701" s="27">
        <v>880177.45666628459</v>
      </c>
      <c r="D1701" s="27">
        <v>9361.7769469020186</v>
      </c>
    </row>
    <row r="1702" spans="1:4" x14ac:dyDescent="0.25">
      <c r="A1702" s="25">
        <v>41170</v>
      </c>
      <c r="B1702" s="27">
        <v>224344789.48182935</v>
      </c>
      <c r="C1702" s="27">
        <v>832469.46848306712</v>
      </c>
      <c r="D1702" s="27">
        <v>9023.3391997228664</v>
      </c>
    </row>
    <row r="1703" spans="1:4" x14ac:dyDescent="0.25">
      <c r="A1703" s="25">
        <v>41171</v>
      </c>
      <c r="B1703" s="27">
        <v>222127014.65202594</v>
      </c>
      <c r="C1703" s="27">
        <v>817091.19785683614</v>
      </c>
      <c r="D1703" s="27">
        <v>8912.093648900167</v>
      </c>
    </row>
    <row r="1704" spans="1:4" x14ac:dyDescent="0.25">
      <c r="A1704" s="25">
        <v>41172</v>
      </c>
      <c r="B1704" s="27">
        <v>222164653.91369689</v>
      </c>
      <c r="C1704" s="27">
        <v>843672.6406949329</v>
      </c>
      <c r="D1704" s="27">
        <v>9105.2396383470314</v>
      </c>
    </row>
    <row r="1705" spans="1:4" x14ac:dyDescent="0.25">
      <c r="A1705" s="25">
        <v>41173</v>
      </c>
      <c r="B1705" s="27">
        <v>215261094.27643606</v>
      </c>
      <c r="C1705" s="27">
        <v>818455.01844609086</v>
      </c>
      <c r="D1705" s="27">
        <v>8923.6491099838204</v>
      </c>
    </row>
    <row r="1706" spans="1:4" x14ac:dyDescent="0.25">
      <c r="A1706" s="25">
        <v>41176</v>
      </c>
      <c r="B1706" s="27">
        <v>210899545.69577551</v>
      </c>
      <c r="C1706" s="27">
        <v>805460.56162651593</v>
      </c>
      <c r="D1706" s="27">
        <v>8828.7990833821677</v>
      </c>
    </row>
    <row r="1707" spans="1:4" x14ac:dyDescent="0.25">
      <c r="A1707" s="25">
        <v>41177</v>
      </c>
      <c r="B1707" s="27">
        <v>237736938.35131237</v>
      </c>
      <c r="C1707" s="27">
        <v>891007.96958814992</v>
      </c>
      <c r="D1707" s="27">
        <v>9453.7976642180329</v>
      </c>
    </row>
    <row r="1708" spans="1:4" x14ac:dyDescent="0.25">
      <c r="A1708" s="25">
        <v>41178</v>
      </c>
      <c r="B1708" s="27">
        <v>263500241.04523742</v>
      </c>
      <c r="C1708" s="27">
        <v>935994.7141334255</v>
      </c>
      <c r="D1708" s="27">
        <v>9771.8871602908148</v>
      </c>
    </row>
    <row r="1709" spans="1:4" x14ac:dyDescent="0.25">
      <c r="A1709" s="25">
        <v>41179</v>
      </c>
      <c r="B1709" s="27">
        <v>217922482.21944347</v>
      </c>
      <c r="C1709" s="27">
        <v>819602.77475970518</v>
      </c>
      <c r="D1709" s="27">
        <v>8961.6414563106609</v>
      </c>
    </row>
    <row r="1710" spans="1:4" x14ac:dyDescent="0.25">
      <c r="A1710" s="25">
        <v>41180</v>
      </c>
      <c r="B1710" s="27">
        <v>226537187.3078582</v>
      </c>
      <c r="C1710" s="27">
        <v>841710.00199910835</v>
      </c>
      <c r="D1710" s="27">
        <v>9122.6395127866199</v>
      </c>
    </row>
    <row r="1711" spans="1:4" x14ac:dyDescent="0.25">
      <c r="A1711" s="25">
        <v>41183</v>
      </c>
      <c r="B1711" s="27">
        <v>231610076.58830076</v>
      </c>
      <c r="C1711" s="27">
        <v>873509.60856988363</v>
      </c>
      <c r="D1711" s="27">
        <v>9351.9663098933033</v>
      </c>
    </row>
    <row r="1712" spans="1:4" x14ac:dyDescent="0.25">
      <c r="A1712" s="25">
        <v>41184</v>
      </c>
      <c r="B1712" s="27">
        <v>226113031.49173975</v>
      </c>
      <c r="C1712" s="27">
        <v>847380.44098272326</v>
      </c>
      <c r="D1712" s="27">
        <v>9165.3451303001384</v>
      </c>
    </row>
    <row r="1713" spans="1:4" x14ac:dyDescent="0.25">
      <c r="A1713" s="25">
        <v>41185</v>
      </c>
      <c r="B1713" s="27">
        <v>221384100.93578118</v>
      </c>
      <c r="C1713" s="27">
        <v>834497.04155839281</v>
      </c>
      <c r="D1713" s="27">
        <v>9072.287938022062</v>
      </c>
    </row>
    <row r="1714" spans="1:4" x14ac:dyDescent="0.25">
      <c r="A1714" s="25">
        <v>41186</v>
      </c>
      <c r="B1714" s="27">
        <v>211333525.10979849</v>
      </c>
      <c r="C1714" s="27">
        <v>799474.97573066794</v>
      </c>
      <c r="D1714" s="27">
        <v>8818.3158356264612</v>
      </c>
    </row>
    <row r="1715" spans="1:4" x14ac:dyDescent="0.25">
      <c r="A1715" s="25">
        <v>41187</v>
      </c>
      <c r="B1715" s="27">
        <v>206651035.02534369</v>
      </c>
      <c r="C1715" s="27">
        <v>791597.6218791171</v>
      </c>
      <c r="D1715" s="27">
        <v>8760.2597539941453</v>
      </c>
    </row>
    <row r="1716" spans="1:4" x14ac:dyDescent="0.25">
      <c r="A1716" s="25">
        <v>41190</v>
      </c>
      <c r="B1716" s="27">
        <v>207924754.09319702</v>
      </c>
      <c r="C1716" s="27">
        <v>802224.14394315414</v>
      </c>
      <c r="D1716" s="27">
        <v>8838.243220725346</v>
      </c>
    </row>
    <row r="1717" spans="1:4" x14ac:dyDescent="0.25">
      <c r="A1717" s="25">
        <v>41191</v>
      </c>
      <c r="B1717" s="27">
        <v>227857696.27335384</v>
      </c>
      <c r="C1717" s="27">
        <v>851557.00761419721</v>
      </c>
      <c r="D1717" s="27">
        <v>9200.4315062035566</v>
      </c>
    </row>
    <row r="1718" spans="1:4" x14ac:dyDescent="0.25">
      <c r="A1718" s="25">
        <v>41192</v>
      </c>
      <c r="B1718" s="27">
        <v>224436971.07941461</v>
      </c>
      <c r="C1718" s="27">
        <v>857857.15555019665</v>
      </c>
      <c r="D1718" s="27">
        <v>9245.6836935479678</v>
      </c>
    </row>
    <row r="1719" spans="1:4" x14ac:dyDescent="0.25">
      <c r="A1719" s="25">
        <v>41193</v>
      </c>
      <c r="B1719" s="27">
        <v>215785401.83141333</v>
      </c>
      <c r="C1719" s="27">
        <v>815366.17647588381</v>
      </c>
      <c r="D1719" s="27">
        <v>8940.2334130465224</v>
      </c>
    </row>
    <row r="1720" spans="1:4" x14ac:dyDescent="0.25">
      <c r="A1720" s="25">
        <v>41194</v>
      </c>
      <c r="B1720" s="27">
        <v>219462079.23183665</v>
      </c>
      <c r="C1720" s="27">
        <v>847084.93247701414</v>
      </c>
      <c r="D1720" s="27">
        <v>9171.9368800018619</v>
      </c>
    </row>
    <row r="1721" spans="1:4" x14ac:dyDescent="0.25">
      <c r="A1721" s="25">
        <v>41197</v>
      </c>
      <c r="B1721" s="27">
        <v>204845034.41379175</v>
      </c>
      <c r="C1721" s="27">
        <v>785894.31621082907</v>
      </c>
      <c r="D1721" s="27">
        <v>8729.8568352976727</v>
      </c>
    </row>
    <row r="1722" spans="1:4" x14ac:dyDescent="0.25">
      <c r="A1722" s="25">
        <v>41198</v>
      </c>
      <c r="B1722" s="27">
        <v>195888920.8853991</v>
      </c>
      <c r="C1722" s="27">
        <v>758966.09941277106</v>
      </c>
      <c r="D1722" s="27">
        <v>8530.3123968604013</v>
      </c>
    </row>
    <row r="1723" spans="1:4" x14ac:dyDescent="0.25">
      <c r="A1723" s="25">
        <v>41199</v>
      </c>
      <c r="B1723" s="27">
        <v>189348763.06776536</v>
      </c>
      <c r="C1723" s="27">
        <v>738568.56135356496</v>
      </c>
      <c r="D1723" s="27">
        <v>8377.3402852751842</v>
      </c>
    </row>
    <row r="1724" spans="1:4" x14ac:dyDescent="0.25">
      <c r="A1724" s="25">
        <v>41200</v>
      </c>
      <c r="B1724" s="27">
        <v>189462324.14077654</v>
      </c>
      <c r="C1724" s="27">
        <v>754953.1650528633</v>
      </c>
      <c r="D1724" s="27">
        <v>8501.1093358551097</v>
      </c>
    </row>
    <row r="1725" spans="1:4" x14ac:dyDescent="0.25">
      <c r="A1725" s="25">
        <v>41201</v>
      </c>
      <c r="B1725" s="27">
        <v>212141694.9632853</v>
      </c>
      <c r="C1725" s="27">
        <v>815443.06534614658</v>
      </c>
      <c r="D1725" s="27">
        <v>8955.0703515844034</v>
      </c>
    </row>
    <row r="1726" spans="1:4" x14ac:dyDescent="0.25">
      <c r="A1726" s="25">
        <v>41204</v>
      </c>
      <c r="B1726" s="27">
        <v>213276610.71897444</v>
      </c>
      <c r="C1726" s="27">
        <v>796900.19778681907</v>
      </c>
      <c r="D1726" s="27">
        <v>8818.9204798940063</v>
      </c>
    </row>
    <row r="1727" spans="1:4" x14ac:dyDescent="0.25">
      <c r="A1727" s="25">
        <v>41205</v>
      </c>
      <c r="B1727" s="27">
        <v>241490265.97382119</v>
      </c>
      <c r="C1727" s="27">
        <v>918056.12291132123</v>
      </c>
      <c r="D1727" s="27">
        <v>9712.6113922594832</v>
      </c>
    </row>
    <row r="1728" spans="1:4" x14ac:dyDescent="0.25">
      <c r="A1728" s="25">
        <v>41206</v>
      </c>
      <c r="B1728" s="27">
        <v>245815890.42163885</v>
      </c>
      <c r="C1728" s="27">
        <v>887985.7510490336</v>
      </c>
      <c r="D1728" s="27">
        <v>9500.3806277603562</v>
      </c>
    </row>
    <row r="1729" spans="1:4" x14ac:dyDescent="0.25">
      <c r="A1729" s="25">
        <v>41207</v>
      </c>
      <c r="B1729" s="27">
        <v>235181981.62254667</v>
      </c>
      <c r="C1729" s="27">
        <v>860395.03249183448</v>
      </c>
      <c r="D1729" s="27">
        <v>9303.4460664245562</v>
      </c>
    </row>
    <row r="1730" spans="1:4" x14ac:dyDescent="0.25">
      <c r="A1730" s="25">
        <v>41208</v>
      </c>
      <c r="B1730" s="27">
        <v>229888369.29436886</v>
      </c>
      <c r="C1730" s="27">
        <v>857871.77685179864</v>
      </c>
      <c r="D1730" s="27">
        <v>9285.1003217211673</v>
      </c>
    </row>
    <row r="1731" spans="1:4" x14ac:dyDescent="0.25">
      <c r="A1731" s="25">
        <v>41213</v>
      </c>
      <c r="B1731" s="27">
        <v>236478212.67189795</v>
      </c>
      <c r="C1731" s="27">
        <v>903710.46508564404</v>
      </c>
      <c r="D1731" s="27">
        <v>9615.1383709789625</v>
      </c>
    </row>
    <row r="1732" spans="1:4" x14ac:dyDescent="0.25">
      <c r="A1732" s="25">
        <v>41214</v>
      </c>
      <c r="B1732" s="27">
        <v>199633324.56583571</v>
      </c>
      <c r="C1732" s="27">
        <v>772892.3516578736</v>
      </c>
      <c r="D1732" s="27">
        <v>8687.1236559346326</v>
      </c>
    </row>
    <row r="1733" spans="1:4" x14ac:dyDescent="0.25">
      <c r="A1733" s="25">
        <v>41215</v>
      </c>
      <c r="B1733" s="27">
        <v>210112960.46018139</v>
      </c>
      <c r="C1733" s="27">
        <v>826515.04629491828</v>
      </c>
      <c r="D1733" s="27">
        <v>9088.7893861546363</v>
      </c>
    </row>
    <row r="1734" spans="1:4" x14ac:dyDescent="0.25">
      <c r="A1734" s="25">
        <v>41218</v>
      </c>
      <c r="B1734" s="27">
        <v>215279361.1988925</v>
      </c>
      <c r="C1734" s="27">
        <v>846909.84057762707</v>
      </c>
      <c r="D1734" s="27">
        <v>9237.8857952129347</v>
      </c>
    </row>
    <row r="1735" spans="1:4" x14ac:dyDescent="0.25">
      <c r="A1735" s="25">
        <v>41219</v>
      </c>
      <c r="B1735" s="27">
        <v>202291366.88750407</v>
      </c>
      <c r="C1735" s="27">
        <v>784576.00570392772</v>
      </c>
      <c r="D1735" s="27">
        <v>8784.4618159222955</v>
      </c>
    </row>
    <row r="1736" spans="1:4" x14ac:dyDescent="0.25">
      <c r="A1736" s="25">
        <v>41220</v>
      </c>
      <c r="B1736" s="27">
        <v>232190125.74040824</v>
      </c>
      <c r="C1736" s="27">
        <v>888408.64798194321</v>
      </c>
      <c r="D1736" s="27">
        <v>9559.3553313369048</v>
      </c>
    </row>
    <row r="1737" spans="1:4" x14ac:dyDescent="0.25">
      <c r="A1737" s="25">
        <v>41221</v>
      </c>
      <c r="B1737" s="27">
        <v>234597459.31984386</v>
      </c>
      <c r="C1737" s="27">
        <v>870829.91263670463</v>
      </c>
      <c r="D1737" s="27">
        <v>9433.1252738462008</v>
      </c>
    </row>
    <row r="1738" spans="1:4" x14ac:dyDescent="0.25">
      <c r="A1738" s="25">
        <v>41222</v>
      </c>
      <c r="B1738" s="27">
        <v>235541338.87468949</v>
      </c>
      <c r="C1738" s="27">
        <v>887009.71406223811</v>
      </c>
      <c r="D1738" s="27">
        <v>9549.8203771330791</v>
      </c>
    </row>
    <row r="1739" spans="1:4" x14ac:dyDescent="0.25">
      <c r="A1739" s="25">
        <v>41225</v>
      </c>
      <c r="B1739" s="27">
        <v>205420448.45369738</v>
      </c>
      <c r="C1739" s="27">
        <v>796082.40357173595</v>
      </c>
      <c r="D1739" s="27">
        <v>8896.7890072302416</v>
      </c>
    </row>
    <row r="1740" spans="1:4" x14ac:dyDescent="0.25">
      <c r="A1740" s="25">
        <v>41226</v>
      </c>
      <c r="B1740" s="27">
        <v>205432208.6431455</v>
      </c>
      <c r="C1740" s="27">
        <v>786150.70672470541</v>
      </c>
      <c r="D1740" s="27">
        <v>8822.6625318227925</v>
      </c>
    </row>
    <row r="1741" spans="1:4" x14ac:dyDescent="0.25">
      <c r="A1741" s="25">
        <v>41227</v>
      </c>
      <c r="B1741" s="27">
        <v>225103471.68998089</v>
      </c>
      <c r="C1741" s="27">
        <v>840012.58044756821</v>
      </c>
      <c r="D1741" s="27">
        <v>9225.4992151462739</v>
      </c>
    </row>
    <row r="1742" spans="1:4" x14ac:dyDescent="0.25">
      <c r="A1742" s="25">
        <v>41228</v>
      </c>
      <c r="B1742" s="27">
        <v>226565759.1038267</v>
      </c>
      <c r="C1742" s="27">
        <v>850585.53333807422</v>
      </c>
      <c r="D1742" s="27">
        <v>9302.7574960208531</v>
      </c>
    </row>
    <row r="1743" spans="1:4" x14ac:dyDescent="0.25">
      <c r="A1743" s="25">
        <v>41229</v>
      </c>
      <c r="B1743" s="27">
        <v>205369462.06583285</v>
      </c>
      <c r="C1743" s="27">
        <v>784025.32473613915</v>
      </c>
      <c r="D1743" s="27">
        <v>8817.3220776175476</v>
      </c>
    </row>
    <row r="1744" spans="1:4" x14ac:dyDescent="0.25">
      <c r="A1744" s="25">
        <v>41232</v>
      </c>
      <c r="B1744" s="27">
        <v>169308247.11352444</v>
      </c>
      <c r="C1744" s="27">
        <v>680475.52618317294</v>
      </c>
      <c r="D1744" s="27">
        <v>8040.6038409363655</v>
      </c>
    </row>
    <row r="1745" spans="1:4" x14ac:dyDescent="0.25">
      <c r="A1745" s="25">
        <v>41233</v>
      </c>
      <c r="B1745" s="27">
        <v>162607064.0474588</v>
      </c>
      <c r="C1745" s="27">
        <v>668377.62678541034</v>
      </c>
      <c r="D1745" s="27">
        <v>7945.1738956321524</v>
      </c>
    </row>
    <row r="1746" spans="1:4" x14ac:dyDescent="0.25">
      <c r="A1746" s="25">
        <v>41234</v>
      </c>
      <c r="B1746" s="27">
        <v>166951601.94331932</v>
      </c>
      <c r="C1746" s="27">
        <v>671426.8403673158</v>
      </c>
      <c r="D1746" s="27">
        <v>7969.2227323444558</v>
      </c>
    </row>
    <row r="1747" spans="1:4" x14ac:dyDescent="0.25">
      <c r="A1747" s="25">
        <v>41236</v>
      </c>
      <c r="B1747" s="27">
        <v>155448213.09481356</v>
      </c>
      <c r="C1747" s="27">
        <v>649795.54048143385</v>
      </c>
      <c r="D1747" s="27">
        <v>7797.8031739158978</v>
      </c>
    </row>
    <row r="1748" spans="1:4" x14ac:dyDescent="0.25">
      <c r="A1748" s="25">
        <v>41239</v>
      </c>
      <c r="B1748" s="27">
        <v>148976426.46543705</v>
      </c>
      <c r="C1748" s="27">
        <v>620175.75573589129</v>
      </c>
      <c r="D1748" s="27">
        <v>7560.4743411016279</v>
      </c>
    </row>
    <row r="1749" spans="1:4" x14ac:dyDescent="0.25">
      <c r="A1749" s="25">
        <v>41240</v>
      </c>
      <c r="B1749" s="27">
        <v>154130736.31735355</v>
      </c>
      <c r="C1749" s="27">
        <v>650515.81445855286</v>
      </c>
      <c r="D1749" s="27">
        <v>7806.9270040949968</v>
      </c>
    </row>
    <row r="1750" spans="1:4" x14ac:dyDescent="0.25">
      <c r="A1750" s="25">
        <v>41241</v>
      </c>
      <c r="B1750" s="27">
        <v>145749637.78244749</v>
      </c>
      <c r="C1750" s="27">
        <v>613931.36976055009</v>
      </c>
      <c r="D1750" s="27">
        <v>7514.112227169685</v>
      </c>
    </row>
    <row r="1751" spans="1:4" x14ac:dyDescent="0.25">
      <c r="A1751" s="25">
        <v>41242</v>
      </c>
      <c r="B1751" s="27">
        <v>141961307.53938797</v>
      </c>
      <c r="C1751" s="27">
        <v>598755.26378926297</v>
      </c>
      <c r="D1751" s="27">
        <v>7390.1570867572073</v>
      </c>
    </row>
    <row r="1752" spans="1:4" x14ac:dyDescent="0.25">
      <c r="A1752" s="25">
        <v>41243</v>
      </c>
      <c r="B1752" s="27">
        <v>145837714.77175665</v>
      </c>
      <c r="C1752" s="27">
        <v>613106.00998785731</v>
      </c>
      <c r="D1752" s="27">
        <v>7508.1334762438337</v>
      </c>
    </row>
    <row r="1753" spans="1:4" x14ac:dyDescent="0.25">
      <c r="A1753" s="25">
        <v>41246</v>
      </c>
      <c r="B1753" s="27">
        <v>151761755.39343777</v>
      </c>
      <c r="C1753" s="27">
        <v>655224.03908872919</v>
      </c>
      <c r="D1753" s="27">
        <v>7851.6237297213647</v>
      </c>
    </row>
    <row r="1754" spans="1:4" x14ac:dyDescent="0.25">
      <c r="A1754" s="25">
        <v>41247</v>
      </c>
      <c r="B1754" s="27">
        <v>158623549.68530604</v>
      </c>
      <c r="C1754" s="27">
        <v>663458.80250014376</v>
      </c>
      <c r="D1754" s="27">
        <v>7917.2836262871633</v>
      </c>
    </row>
    <row r="1755" spans="1:4" x14ac:dyDescent="0.25">
      <c r="A1755" s="25">
        <v>41248</v>
      </c>
      <c r="B1755" s="27">
        <v>154689541.79403138</v>
      </c>
      <c r="C1755" s="27">
        <v>636139.98282809451</v>
      </c>
      <c r="D1755" s="27">
        <v>7699.8261563567012</v>
      </c>
    </row>
    <row r="1756" spans="1:4" x14ac:dyDescent="0.25">
      <c r="A1756" s="25">
        <v>41249</v>
      </c>
      <c r="B1756" s="27">
        <v>156549953.34871653</v>
      </c>
      <c r="C1756" s="27">
        <v>653216.16237944679</v>
      </c>
      <c r="D1756" s="27">
        <v>7837.4924229421076</v>
      </c>
    </row>
    <row r="1757" spans="1:4" x14ac:dyDescent="0.25">
      <c r="A1757" s="25">
        <v>41250</v>
      </c>
      <c r="B1757" s="27">
        <v>146505230.39062089</v>
      </c>
      <c r="C1757" s="27">
        <v>630321.57964903931</v>
      </c>
      <c r="D1757" s="27">
        <v>7654.2370383447524</v>
      </c>
    </row>
    <row r="1758" spans="1:4" x14ac:dyDescent="0.25">
      <c r="A1758" s="25">
        <v>41253</v>
      </c>
      <c r="B1758" s="27">
        <v>148879145.64652213</v>
      </c>
      <c r="C1758" s="27">
        <v>623189.33531115425</v>
      </c>
      <c r="D1758" s="27">
        <v>7596.1525351210785</v>
      </c>
    </row>
    <row r="1759" spans="1:4" x14ac:dyDescent="0.25">
      <c r="A1759" s="25">
        <v>41254</v>
      </c>
      <c r="B1759" s="27">
        <v>140030014.64469141</v>
      </c>
      <c r="C1759" s="27">
        <v>594198.24622929352</v>
      </c>
      <c r="D1759" s="27">
        <v>7360.4374852074216</v>
      </c>
    </row>
    <row r="1760" spans="1:4" x14ac:dyDescent="0.25">
      <c r="A1760" s="25">
        <v>41255</v>
      </c>
      <c r="B1760" s="27">
        <v>146740246.99058175</v>
      </c>
      <c r="C1760" s="27">
        <v>628400.32691590616</v>
      </c>
      <c r="D1760" s="27">
        <v>7642.777679932844</v>
      </c>
    </row>
    <row r="1761" spans="1:4" x14ac:dyDescent="0.25">
      <c r="A1761" s="25">
        <v>41256</v>
      </c>
      <c r="B1761" s="27">
        <v>152457580.1372782</v>
      </c>
      <c r="C1761" s="27">
        <v>643045.19953122502</v>
      </c>
      <c r="D1761" s="27">
        <v>7761.4055716186886</v>
      </c>
    </row>
    <row r="1762" spans="1:4" x14ac:dyDescent="0.25">
      <c r="A1762" s="25">
        <v>41257</v>
      </c>
      <c r="B1762" s="27">
        <v>155000661.49021181</v>
      </c>
      <c r="C1762" s="27">
        <v>638178.00232755044</v>
      </c>
      <c r="D1762" s="27">
        <v>7722.1173070083432</v>
      </c>
    </row>
    <row r="1763" spans="1:4" x14ac:dyDescent="0.25">
      <c r="A1763" s="25">
        <v>41260</v>
      </c>
      <c r="B1763" s="27">
        <v>145961859.50317299</v>
      </c>
      <c r="C1763" s="27">
        <v>599412.38138627273</v>
      </c>
      <c r="D1763" s="27">
        <v>7409.0562643210033</v>
      </c>
    </row>
    <row r="1764" spans="1:4" x14ac:dyDescent="0.25">
      <c r="A1764" s="25">
        <v>41261</v>
      </c>
      <c r="B1764" s="27">
        <v>132334473.26688871</v>
      </c>
      <c r="C1764" s="27">
        <v>579456.11882668629</v>
      </c>
      <c r="D1764" s="27">
        <v>7244.4771840522371</v>
      </c>
    </row>
    <row r="1765" spans="1:4" x14ac:dyDescent="0.25">
      <c r="A1765" s="25">
        <v>41262</v>
      </c>
      <c r="B1765" s="27">
        <v>147862763.42989457</v>
      </c>
      <c r="C1765" s="27">
        <v>630579.3384656267</v>
      </c>
      <c r="D1765" s="27">
        <v>7670.440243962661</v>
      </c>
    </row>
    <row r="1766" spans="1:4" x14ac:dyDescent="0.25">
      <c r="A1766" s="25">
        <v>41263</v>
      </c>
      <c r="B1766" s="27">
        <v>156560090.51564959</v>
      </c>
      <c r="C1766" s="27">
        <v>652182.676950739</v>
      </c>
      <c r="D1766" s="27">
        <v>7845.490453024614</v>
      </c>
    </row>
    <row r="1767" spans="1:4" x14ac:dyDescent="0.25">
      <c r="A1767" s="25">
        <v>41264</v>
      </c>
      <c r="B1767" s="27">
        <v>177816686.04232717</v>
      </c>
      <c r="C1767" s="27">
        <v>691763.99632351927</v>
      </c>
      <c r="D1767" s="27">
        <v>8162.7786001835293</v>
      </c>
    </row>
    <row r="1768" spans="1:4" x14ac:dyDescent="0.25">
      <c r="A1768" s="25">
        <v>41267</v>
      </c>
      <c r="B1768" s="27">
        <v>176795988.07005075</v>
      </c>
      <c r="C1768" s="27">
        <v>714425.48660693225</v>
      </c>
      <c r="D1768" s="27">
        <v>8340.628085974824</v>
      </c>
    </row>
    <row r="1769" spans="1:4" x14ac:dyDescent="0.25">
      <c r="A1769" s="25">
        <v>41269</v>
      </c>
      <c r="B1769" s="27">
        <v>188529160.95313966</v>
      </c>
      <c r="C1769" s="27">
        <v>759897.95980815182</v>
      </c>
      <c r="D1769" s="27">
        <v>8694.2430927997593</v>
      </c>
    </row>
    <row r="1770" spans="1:4" x14ac:dyDescent="0.25">
      <c r="A1770" s="25">
        <v>41270</v>
      </c>
      <c r="B1770" s="27">
        <v>188428081.75727621</v>
      </c>
      <c r="C1770" s="27">
        <v>740580.6885746154</v>
      </c>
      <c r="D1770" s="27">
        <v>8546.7924120617299</v>
      </c>
    </row>
    <row r="1771" spans="1:4" x14ac:dyDescent="0.25">
      <c r="A1771" s="25">
        <v>41271</v>
      </c>
      <c r="B1771" s="27">
        <v>208024703.51392907</v>
      </c>
      <c r="C1771" s="27">
        <v>915109.06333551242</v>
      </c>
      <c r="D1771" s="27">
        <v>9889.4186926388338</v>
      </c>
    </row>
    <row r="1772" spans="1:4" x14ac:dyDescent="0.25">
      <c r="A1772" s="25">
        <v>41274</v>
      </c>
      <c r="B1772" s="27">
        <v>165172884.54154044</v>
      </c>
      <c r="C1772" s="27">
        <v>656363.03299213934</v>
      </c>
      <c r="D1772" s="27">
        <v>8024.9043370149511</v>
      </c>
    </row>
    <row r="1773" spans="1:4" x14ac:dyDescent="0.25">
      <c r="A1773" s="25">
        <v>41276</v>
      </c>
      <c r="B1773" s="27">
        <v>127759567.3995181</v>
      </c>
      <c r="C1773" s="27">
        <v>550322.97701174091</v>
      </c>
      <c r="D1773" s="27">
        <v>7160.3659711534274</v>
      </c>
    </row>
    <row r="1774" spans="1:4" x14ac:dyDescent="0.25">
      <c r="A1774" s="25">
        <v>41277</v>
      </c>
      <c r="B1774" s="27">
        <v>127671438.09957761</v>
      </c>
      <c r="C1774" s="27">
        <v>563076.57150530571</v>
      </c>
      <c r="D1774" s="27">
        <v>7270.8806843388738</v>
      </c>
    </row>
    <row r="1775" spans="1:4" x14ac:dyDescent="0.25">
      <c r="A1775" s="25">
        <v>41278</v>
      </c>
      <c r="B1775" s="27">
        <v>120879660.86228767</v>
      </c>
      <c r="C1775" s="27">
        <v>542291.85420114873</v>
      </c>
      <c r="D1775" s="27">
        <v>7091.8332380739639</v>
      </c>
    </row>
    <row r="1776" spans="1:4" x14ac:dyDescent="0.25">
      <c r="A1776" s="25">
        <v>41281</v>
      </c>
      <c r="B1776" s="27">
        <v>120742928.15765491</v>
      </c>
      <c r="C1776" s="27">
        <v>523813.48332837789</v>
      </c>
      <c r="D1776" s="27">
        <v>6930.4200251030288</v>
      </c>
    </row>
    <row r="1777" spans="1:4" x14ac:dyDescent="0.25">
      <c r="A1777" s="25">
        <v>41282</v>
      </c>
      <c r="B1777" s="27">
        <v>118032432.01835227</v>
      </c>
      <c r="C1777" s="27">
        <v>522159.84983967646</v>
      </c>
      <c r="D1777" s="27">
        <v>6915.7125864214877</v>
      </c>
    </row>
    <row r="1778" spans="1:4" x14ac:dyDescent="0.25">
      <c r="A1778" s="25">
        <v>41283</v>
      </c>
      <c r="B1778" s="27">
        <v>118964927.77604637</v>
      </c>
      <c r="C1778" s="27">
        <v>521062.18321638071</v>
      </c>
      <c r="D1778" s="27">
        <v>6905.9180502445006</v>
      </c>
    </row>
    <row r="1779" spans="1:4" x14ac:dyDescent="0.25">
      <c r="A1779" s="25">
        <v>41284</v>
      </c>
      <c r="B1779" s="27">
        <v>112926376.616923</v>
      </c>
      <c r="C1779" s="27">
        <v>504254.10095747054</v>
      </c>
      <c r="D1779" s="27">
        <v>6757.2960000734856</v>
      </c>
    </row>
    <row r="1780" spans="1:4" x14ac:dyDescent="0.25">
      <c r="A1780" s="25">
        <v>41285</v>
      </c>
      <c r="B1780" s="27">
        <v>111969231.94027044</v>
      </c>
      <c r="C1780" s="27">
        <v>499855.05405285856</v>
      </c>
      <c r="D1780" s="27">
        <v>6717.9100579307378</v>
      </c>
    </row>
    <row r="1781" spans="1:4" x14ac:dyDescent="0.25">
      <c r="A1781" s="25">
        <v>41288</v>
      </c>
      <c r="B1781" s="27">
        <v>108597146.61708026</v>
      </c>
      <c r="C1781" s="27">
        <v>497466.98235218739</v>
      </c>
      <c r="D1781" s="27">
        <v>6696.1847032470769</v>
      </c>
    </row>
    <row r="1782" spans="1:4" x14ac:dyDescent="0.25">
      <c r="A1782" s="25">
        <v>41289</v>
      </c>
      <c r="B1782" s="27">
        <v>107541068.01839228</v>
      </c>
      <c r="C1782" s="27">
        <v>491052.63859439554</v>
      </c>
      <c r="D1782" s="27">
        <v>6638.5224908416521</v>
      </c>
    </row>
    <row r="1783" spans="1:4" x14ac:dyDescent="0.25">
      <c r="A1783" s="25">
        <v>41290</v>
      </c>
      <c r="B1783" s="27">
        <v>103857671.41783312</v>
      </c>
      <c r="C1783" s="27">
        <v>477062.992742692</v>
      </c>
      <c r="D1783" s="27">
        <v>6512.3274155595909</v>
      </c>
    </row>
    <row r="1784" spans="1:4" x14ac:dyDescent="0.25">
      <c r="A1784" s="25">
        <v>41291</v>
      </c>
      <c r="B1784" s="27">
        <v>103646620.58182804</v>
      </c>
      <c r="C1784" s="27">
        <v>485516.55413847679</v>
      </c>
      <c r="D1784" s="27">
        <v>6589.1608531985648</v>
      </c>
    </row>
    <row r="1785" spans="1:4" x14ac:dyDescent="0.25">
      <c r="A1785" s="25">
        <v>41292</v>
      </c>
      <c r="B1785" s="27">
        <v>91384902.155279636</v>
      </c>
      <c r="C1785" s="27">
        <v>438922.12461240636</v>
      </c>
      <c r="D1785" s="27">
        <v>6167.4879191056307</v>
      </c>
    </row>
    <row r="1786" spans="1:4" x14ac:dyDescent="0.25">
      <c r="A1786" s="25">
        <v>41296</v>
      </c>
      <c r="B1786" s="27">
        <v>86162647.393352509</v>
      </c>
      <c r="C1786" s="27">
        <v>410321.41238319461</v>
      </c>
      <c r="D1786" s="27">
        <v>5899.1825241386296</v>
      </c>
    </row>
    <row r="1787" spans="1:4" x14ac:dyDescent="0.25">
      <c r="A1787" s="25">
        <v>41297</v>
      </c>
      <c r="B1787" s="27">
        <v>81365814.296451479</v>
      </c>
      <c r="C1787" s="27">
        <v>395290.09001498856</v>
      </c>
      <c r="D1787" s="27">
        <v>5755.0217734744056</v>
      </c>
    </row>
    <row r="1788" spans="1:4" x14ac:dyDescent="0.25">
      <c r="A1788" s="25">
        <v>41298</v>
      </c>
      <c r="B1788" s="27">
        <v>82564637.260845348</v>
      </c>
      <c r="C1788" s="27">
        <v>403613.66274558881</v>
      </c>
      <c r="D1788" s="27">
        <v>5835.7045310229141</v>
      </c>
    </row>
    <row r="1789" spans="1:4" x14ac:dyDescent="0.25">
      <c r="A1789" s="25">
        <v>41299</v>
      </c>
      <c r="B1789" s="27">
        <v>83554337.08657892</v>
      </c>
      <c r="C1789" s="27">
        <v>408618.27157791768</v>
      </c>
      <c r="D1789" s="27">
        <v>5883.8465899697012</v>
      </c>
    </row>
    <row r="1790" spans="1:4" x14ac:dyDescent="0.25">
      <c r="A1790" s="25">
        <v>41302</v>
      </c>
      <c r="B1790" s="27">
        <v>88683878.032390073</v>
      </c>
      <c r="C1790" s="27">
        <v>425085.73034792702</v>
      </c>
      <c r="D1790" s="27">
        <v>6041.6245371868345</v>
      </c>
    </row>
    <row r="1791" spans="1:4" x14ac:dyDescent="0.25">
      <c r="A1791" s="25">
        <v>41303</v>
      </c>
      <c r="B1791" s="27">
        <v>82151776.695389673</v>
      </c>
      <c r="C1791" s="27">
        <v>404268.89427682344</v>
      </c>
      <c r="D1791" s="27">
        <v>5844.2919424564307</v>
      </c>
    </row>
    <row r="1792" spans="1:4" x14ac:dyDescent="0.25">
      <c r="A1792" s="25">
        <v>41304</v>
      </c>
      <c r="B1792" s="27">
        <v>91941821.928466946</v>
      </c>
      <c r="C1792" s="27">
        <v>445381.06415336562</v>
      </c>
      <c r="D1792" s="27">
        <v>6240.4196963914501</v>
      </c>
    </row>
    <row r="1793" spans="1:4" x14ac:dyDescent="0.25">
      <c r="A1793" s="25">
        <v>41305</v>
      </c>
      <c r="B1793" s="27">
        <v>93399574.221472412</v>
      </c>
      <c r="C1793" s="27">
        <v>439135.16755829746</v>
      </c>
      <c r="D1793" s="27">
        <v>6181.9727663574695</v>
      </c>
    </row>
    <row r="1794" spans="1:4" x14ac:dyDescent="0.25">
      <c r="A1794" s="25">
        <v>41306</v>
      </c>
      <c r="B1794" s="27">
        <v>83009584.53812173</v>
      </c>
      <c r="C1794" s="27">
        <v>419647.71462689224</v>
      </c>
      <c r="D1794" s="27">
        <v>5998.9827570653215</v>
      </c>
    </row>
    <row r="1795" spans="1:4" x14ac:dyDescent="0.25">
      <c r="A1795" s="25">
        <v>41309</v>
      </c>
      <c r="B1795" s="27">
        <v>94914817.273361087</v>
      </c>
      <c r="C1795" s="27">
        <v>448358.89077378879</v>
      </c>
      <c r="D1795" s="27">
        <v>6272.2869162205407</v>
      </c>
    </row>
    <row r="1796" spans="1:4" x14ac:dyDescent="0.25">
      <c r="A1796" s="25">
        <v>41310</v>
      </c>
      <c r="B1796" s="27">
        <v>86302071.918230414</v>
      </c>
      <c r="C1796" s="27">
        <v>427400.72282716754</v>
      </c>
      <c r="D1796" s="27">
        <v>6076.742633573569</v>
      </c>
    </row>
    <row r="1797" spans="1:4" x14ac:dyDescent="0.25">
      <c r="A1797" s="25">
        <v>41311</v>
      </c>
      <c r="B1797" s="27">
        <v>86986570.839005634</v>
      </c>
      <c r="C1797" s="27">
        <v>416910.89951785881</v>
      </c>
      <c r="D1797" s="27">
        <v>5977.2029129611574</v>
      </c>
    </row>
    <row r="1798" spans="1:4" x14ac:dyDescent="0.25">
      <c r="A1798" s="25">
        <v>41312</v>
      </c>
      <c r="B1798" s="27">
        <v>86271022.320282876</v>
      </c>
      <c r="C1798" s="27">
        <v>416470.84720096091</v>
      </c>
      <c r="D1798" s="27">
        <v>5972.8921954250809</v>
      </c>
    </row>
    <row r="1799" spans="1:4" x14ac:dyDescent="0.25">
      <c r="A1799" s="25">
        <v>41313</v>
      </c>
      <c r="B1799" s="27">
        <v>82671693.721944869</v>
      </c>
      <c r="C1799" s="27">
        <v>404098.9679228423</v>
      </c>
      <c r="D1799" s="27">
        <v>5854.5187732781405</v>
      </c>
    </row>
    <row r="1800" spans="1:4" x14ac:dyDescent="0.25">
      <c r="A1800" s="25">
        <v>41316</v>
      </c>
      <c r="B1800" s="27">
        <v>79310137.102462098</v>
      </c>
      <c r="C1800" s="27">
        <v>399168.42931271455</v>
      </c>
      <c r="D1800" s="27">
        <v>5806.6194290414905</v>
      </c>
    </row>
    <row r="1801" spans="1:4" x14ac:dyDescent="0.25">
      <c r="A1801" s="25">
        <v>41317</v>
      </c>
      <c r="B1801" s="27">
        <v>78461341.667959392</v>
      </c>
      <c r="C1801" s="27">
        <v>392383.70791591069</v>
      </c>
      <c r="D1801" s="27">
        <v>5740.7387996874768</v>
      </c>
    </row>
    <row r="1802" spans="1:4" x14ac:dyDescent="0.25">
      <c r="A1802" s="25">
        <v>41318</v>
      </c>
      <c r="B1802" s="27">
        <v>79411512.853314087</v>
      </c>
      <c r="C1802" s="27">
        <v>390391.81250642525</v>
      </c>
      <c r="D1802" s="27">
        <v>5721.2147030059741</v>
      </c>
    </row>
    <row r="1803" spans="1:4" x14ac:dyDescent="0.25">
      <c r="A1803" s="25">
        <v>41319</v>
      </c>
      <c r="B1803" s="27">
        <v>76368048.261449456</v>
      </c>
      <c r="C1803" s="27">
        <v>382636.76007143583</v>
      </c>
      <c r="D1803" s="27">
        <v>5645.3748798445031</v>
      </c>
    </row>
    <row r="1804" spans="1:4" x14ac:dyDescent="0.25">
      <c r="A1804" s="25">
        <v>41320</v>
      </c>
      <c r="B1804" s="27">
        <v>76041084.280468568</v>
      </c>
      <c r="C1804" s="27">
        <v>380511.98562412197</v>
      </c>
      <c r="D1804" s="27">
        <v>5624.3668538943657</v>
      </c>
    </row>
    <row r="1805" spans="1:4" x14ac:dyDescent="0.25">
      <c r="A1805" s="25">
        <v>41324</v>
      </c>
      <c r="B1805" s="27">
        <v>68754083.033362746</v>
      </c>
      <c r="C1805" s="27">
        <v>356625.86010418192</v>
      </c>
      <c r="D1805" s="27">
        <v>5388.6405843464245</v>
      </c>
    </row>
    <row r="1806" spans="1:4" x14ac:dyDescent="0.25">
      <c r="A1806" s="25">
        <v>41325</v>
      </c>
      <c r="B1806" s="27">
        <v>80908394.879440576</v>
      </c>
      <c r="C1806" s="27">
        <v>410782.01249384152</v>
      </c>
      <c r="D1806" s="27">
        <v>5934.0715195829753</v>
      </c>
    </row>
    <row r="1807" spans="1:4" x14ac:dyDescent="0.25">
      <c r="A1807" s="25">
        <v>41326</v>
      </c>
      <c r="B1807" s="27">
        <v>83420434.758707374</v>
      </c>
      <c r="C1807" s="27">
        <v>415159.18070589367</v>
      </c>
      <c r="D1807" s="27">
        <v>5976.1571234063322</v>
      </c>
    </row>
    <row r="1808" spans="1:4" x14ac:dyDescent="0.25">
      <c r="A1808" s="25">
        <v>41327</v>
      </c>
      <c r="B1808" s="27">
        <v>78344836.076947048</v>
      </c>
      <c r="C1808" s="27">
        <v>391299.89731972909</v>
      </c>
      <c r="D1808" s="27">
        <v>5747.0960585958846</v>
      </c>
    </row>
    <row r="1809" spans="1:4" x14ac:dyDescent="0.25">
      <c r="A1809" s="25">
        <v>41330</v>
      </c>
      <c r="B1809" s="27">
        <v>99109321.927112877</v>
      </c>
      <c r="C1809" s="27">
        <v>488800.66276344191</v>
      </c>
      <c r="D1809" s="27">
        <v>6701.4730075303623</v>
      </c>
    </row>
    <row r="1810" spans="1:4" x14ac:dyDescent="0.25">
      <c r="A1810" s="25">
        <v>41331</v>
      </c>
      <c r="B1810" s="27">
        <v>95049683.520148367</v>
      </c>
      <c r="C1810" s="27">
        <v>470050.4368563738</v>
      </c>
      <c r="D1810" s="27">
        <v>6529.9805630768678</v>
      </c>
    </row>
    <row r="1811" spans="1:4" x14ac:dyDescent="0.25">
      <c r="A1811" s="25">
        <v>41332</v>
      </c>
      <c r="B1811" s="27">
        <v>80630729.99318926</v>
      </c>
      <c r="C1811" s="27">
        <v>408424.10947201774</v>
      </c>
      <c r="D1811" s="27">
        <v>5959.1266794922058</v>
      </c>
    </row>
    <row r="1812" spans="1:4" x14ac:dyDescent="0.25">
      <c r="A1812" s="25">
        <v>41333</v>
      </c>
      <c r="B1812" s="27">
        <v>85311478.202508047</v>
      </c>
      <c r="C1812" s="27">
        <v>435261.4912666303</v>
      </c>
      <c r="D1812" s="27">
        <v>6220.0756823346865</v>
      </c>
    </row>
    <row r="1813" spans="1:4" x14ac:dyDescent="0.25">
      <c r="A1813" s="25">
        <v>41334</v>
      </c>
      <c r="B1813" s="27">
        <v>90093614.258537665</v>
      </c>
      <c r="C1813" s="27">
        <v>445209.28775035974</v>
      </c>
      <c r="D1813" s="27">
        <v>6314.7502034843201</v>
      </c>
    </row>
    <row r="1814" spans="1:4" x14ac:dyDescent="0.25">
      <c r="A1814" s="25">
        <v>41337</v>
      </c>
      <c r="B1814" s="27">
        <v>79967806.082967907</v>
      </c>
      <c r="C1814" s="27">
        <v>395137.94093637395</v>
      </c>
      <c r="D1814" s="27">
        <v>5841.0096457975551</v>
      </c>
    </row>
    <row r="1815" spans="1:4" x14ac:dyDescent="0.25">
      <c r="A1815" s="25">
        <v>41338</v>
      </c>
      <c r="B1815" s="27">
        <v>74784294.908072695</v>
      </c>
      <c r="C1815" s="27">
        <v>380997.12588725821</v>
      </c>
      <c r="D1815" s="27">
        <v>5701.5777416159244</v>
      </c>
    </row>
    <row r="1816" spans="1:4" x14ac:dyDescent="0.25">
      <c r="A1816" s="25">
        <v>41339</v>
      </c>
      <c r="B1816" s="27">
        <v>75379835.526879966</v>
      </c>
      <c r="C1816" s="27">
        <v>383353.77161401673</v>
      </c>
      <c r="D1816" s="27">
        <v>5724.9999166146708</v>
      </c>
    </row>
    <row r="1817" spans="1:4" x14ac:dyDescent="0.25">
      <c r="A1817" s="25">
        <v>41340</v>
      </c>
      <c r="B1817" s="27">
        <v>72441755.415122494</v>
      </c>
      <c r="C1817" s="27">
        <v>369192.78140869056</v>
      </c>
      <c r="D1817" s="27">
        <v>5583.9177369900135</v>
      </c>
    </row>
    <row r="1818" spans="1:4" x14ac:dyDescent="0.25">
      <c r="A1818" s="25">
        <v>41341</v>
      </c>
      <c r="B1818" s="27">
        <v>69695504.950733677</v>
      </c>
      <c r="C1818" s="27">
        <v>360517.39267052378</v>
      </c>
      <c r="D1818" s="27">
        <v>5496.3542213785686</v>
      </c>
    </row>
    <row r="1819" spans="1:4" x14ac:dyDescent="0.25">
      <c r="A1819" s="25">
        <v>41344</v>
      </c>
      <c r="B1819" s="27">
        <v>64842988.846156158</v>
      </c>
      <c r="C1819" s="27">
        <v>335021.5104789139</v>
      </c>
      <c r="D1819" s="27">
        <v>5236.9839730554449</v>
      </c>
    </row>
    <row r="1820" spans="1:4" x14ac:dyDescent="0.25">
      <c r="A1820" s="25">
        <v>41345</v>
      </c>
      <c r="B1820" s="27">
        <v>66924858.836608</v>
      </c>
      <c r="C1820" s="27">
        <v>346610.55591389915</v>
      </c>
      <c r="D1820" s="27">
        <v>5357.6919432613886</v>
      </c>
    </row>
    <row r="1821" spans="1:4" x14ac:dyDescent="0.25">
      <c r="A1821" s="25">
        <v>41346</v>
      </c>
      <c r="B1821" s="27">
        <v>65210256.642221689</v>
      </c>
      <c r="C1821" s="27">
        <v>341520.42157913564</v>
      </c>
      <c r="D1821" s="27">
        <v>5305.1459621610102</v>
      </c>
    </row>
    <row r="1822" spans="1:4" x14ac:dyDescent="0.25">
      <c r="A1822" s="25">
        <v>41347</v>
      </c>
      <c r="B1822" s="27">
        <v>63011728.435162321</v>
      </c>
      <c r="C1822" s="27">
        <v>336184.73931916116</v>
      </c>
      <c r="D1822" s="27">
        <v>5249.8034906911353</v>
      </c>
    </row>
    <row r="1823" spans="1:4" x14ac:dyDescent="0.25">
      <c r="A1823" s="25">
        <v>41348</v>
      </c>
      <c r="B1823" s="27">
        <v>63447329.329964116</v>
      </c>
      <c r="C1823" s="27">
        <v>339256.36282663641</v>
      </c>
      <c r="D1823" s="27">
        <v>5281.7027650965028</v>
      </c>
    </row>
    <row r="1824" spans="1:4" x14ac:dyDescent="0.25">
      <c r="A1824" s="25">
        <v>41351</v>
      </c>
      <c r="B1824" s="27">
        <v>70497223.630311921</v>
      </c>
      <c r="C1824" s="27">
        <v>365090.78792947897</v>
      </c>
      <c r="D1824" s="27">
        <v>5549.6026912621637</v>
      </c>
    </row>
    <row r="1825" spans="1:4" x14ac:dyDescent="0.25">
      <c r="A1825" s="25">
        <v>41352</v>
      </c>
      <c r="B1825" s="27">
        <v>71294091.663399577</v>
      </c>
      <c r="C1825" s="27">
        <v>366725.47348899115</v>
      </c>
      <c r="D1825" s="27">
        <v>5566.061484308676</v>
      </c>
    </row>
    <row r="1826" spans="1:4" x14ac:dyDescent="0.25">
      <c r="A1826" s="25">
        <v>41353</v>
      </c>
      <c r="B1826" s="27">
        <v>62597171.967800081</v>
      </c>
      <c r="C1826" s="27">
        <v>334573.61158768443</v>
      </c>
      <c r="D1826" s="27">
        <v>5240.6643301331269</v>
      </c>
    </row>
    <row r="1827" spans="1:4" x14ac:dyDescent="0.25">
      <c r="A1827" s="25">
        <v>41354</v>
      </c>
      <c r="B1827" s="27">
        <v>66230515.379129857</v>
      </c>
      <c r="C1827" s="27">
        <v>349611.2380133369</v>
      </c>
      <c r="D1827" s="27">
        <v>5397.6033006675216</v>
      </c>
    </row>
    <row r="1828" spans="1:4" x14ac:dyDescent="0.25">
      <c r="A1828" s="25">
        <v>41355</v>
      </c>
      <c r="B1828" s="27">
        <v>66452729.780561961</v>
      </c>
      <c r="C1828" s="27">
        <v>344389.22679645638</v>
      </c>
      <c r="D1828" s="27">
        <v>5343.7800408875983</v>
      </c>
    </row>
    <row r="1829" spans="1:4" x14ac:dyDescent="0.25">
      <c r="A1829" s="25">
        <v>41358</v>
      </c>
      <c r="B1829" s="27">
        <v>64947135.51217436</v>
      </c>
      <c r="C1829" s="27">
        <v>336036.78538802249</v>
      </c>
      <c r="D1829" s="27">
        <v>5257.1123896800509</v>
      </c>
    </row>
    <row r="1830" spans="1:4" x14ac:dyDescent="0.25">
      <c r="A1830" s="25">
        <v>41359</v>
      </c>
      <c r="B1830" s="27">
        <v>60603580.811443649</v>
      </c>
      <c r="C1830" s="27">
        <v>325199.40813766309</v>
      </c>
      <c r="D1830" s="27">
        <v>5143.9901570417915</v>
      </c>
    </row>
    <row r="1831" spans="1:4" x14ac:dyDescent="0.25">
      <c r="A1831" s="25">
        <v>41360</v>
      </c>
      <c r="B1831" s="27">
        <v>61764034.214981422</v>
      </c>
      <c r="C1831" s="27">
        <v>331010.47918122361</v>
      </c>
      <c r="D1831" s="27">
        <v>5205.2014422698767</v>
      </c>
    </row>
    <row r="1832" spans="1:4" x14ac:dyDescent="0.25">
      <c r="A1832" s="25">
        <v>41361</v>
      </c>
      <c r="B1832" s="27">
        <v>61618470.259980507</v>
      </c>
      <c r="C1832" s="27">
        <v>325360.14094570721</v>
      </c>
      <c r="D1832" s="27">
        <v>5145.893587521301</v>
      </c>
    </row>
    <row r="1833" spans="1:4" x14ac:dyDescent="0.25">
      <c r="A1833" s="25">
        <v>41365</v>
      </c>
      <c r="B1833" s="27">
        <v>62330566.89240393</v>
      </c>
      <c r="C1833" s="27">
        <v>331370.11604680371</v>
      </c>
      <c r="D1833" s="27">
        <v>5208.9245352582466</v>
      </c>
    </row>
    <row r="1834" spans="1:4" x14ac:dyDescent="0.25">
      <c r="A1834" s="25">
        <v>41366</v>
      </c>
      <c r="B1834" s="27">
        <v>58779639.915038921</v>
      </c>
      <c r="C1834" s="27">
        <v>312840.06403923855</v>
      </c>
      <c r="D1834" s="27">
        <v>5014.6631603323876</v>
      </c>
    </row>
    <row r="1835" spans="1:4" x14ac:dyDescent="0.25">
      <c r="A1835" s="25">
        <v>41367</v>
      </c>
      <c r="B1835" s="27">
        <v>62047731.000505216</v>
      </c>
      <c r="C1835" s="27">
        <v>334999.17679404555</v>
      </c>
      <c r="D1835" s="27">
        <v>5251.3785373281135</v>
      </c>
    </row>
    <row r="1836" spans="1:4" x14ac:dyDescent="0.25">
      <c r="A1836" s="25">
        <v>41368</v>
      </c>
      <c r="B1836" s="27">
        <v>60990584.739645436</v>
      </c>
      <c r="C1836" s="27">
        <v>325271.69713404099</v>
      </c>
      <c r="D1836" s="27">
        <v>5149.6202520144807</v>
      </c>
    </row>
    <row r="1837" spans="1:4" x14ac:dyDescent="0.25">
      <c r="A1837" s="25">
        <v>41369</v>
      </c>
      <c r="B1837" s="27">
        <v>61281141.121267058</v>
      </c>
      <c r="C1837" s="27">
        <v>325697.14195256174</v>
      </c>
      <c r="D1837" s="27">
        <v>5154.0252291863462</v>
      </c>
    </row>
    <row r="1838" spans="1:4" x14ac:dyDescent="0.25">
      <c r="A1838" s="25">
        <v>41372</v>
      </c>
      <c r="B1838" s="27">
        <v>57474105.233480968</v>
      </c>
      <c r="C1838" s="27">
        <v>309145.7895813036</v>
      </c>
      <c r="D1838" s="27">
        <v>4979.1731735209205</v>
      </c>
    </row>
    <row r="1839" spans="1:4" x14ac:dyDescent="0.25">
      <c r="A1839" s="25">
        <v>41373</v>
      </c>
      <c r="B1839" s="27">
        <v>55753580.496308945</v>
      </c>
      <c r="C1839" s="27">
        <v>307558.7186414022</v>
      </c>
      <c r="D1839" s="27">
        <v>4962.0700720039022</v>
      </c>
    </row>
    <row r="1840" spans="1:4" x14ac:dyDescent="0.25">
      <c r="A1840" s="25">
        <v>41374</v>
      </c>
      <c r="B1840" s="27">
        <v>52918007.21086815</v>
      </c>
      <c r="C1840" s="27">
        <v>290671.41689797881</v>
      </c>
      <c r="D1840" s="27">
        <v>4780.3533771716648</v>
      </c>
    </row>
    <row r="1841" spans="1:4" x14ac:dyDescent="0.25">
      <c r="A1841" s="25">
        <v>41375</v>
      </c>
      <c r="B1841" s="27">
        <v>52820265.561846144</v>
      </c>
      <c r="C1841" s="27">
        <v>290992.56019991136</v>
      </c>
      <c r="D1841" s="27">
        <v>4783.7765577931077</v>
      </c>
    </row>
    <row r="1842" spans="1:4" x14ac:dyDescent="0.25">
      <c r="A1842" s="25">
        <v>41376</v>
      </c>
      <c r="B1842" s="27">
        <v>50765858.90365655</v>
      </c>
      <c r="C1842" s="27">
        <v>280055.69166410179</v>
      </c>
      <c r="D1842" s="27">
        <v>4663.8314060169805</v>
      </c>
    </row>
    <row r="1843" spans="1:4" x14ac:dyDescent="0.25">
      <c r="A1843" s="25">
        <v>41379</v>
      </c>
      <c r="B1843" s="27">
        <v>62050621.910388052</v>
      </c>
      <c r="C1843" s="27">
        <v>359624.15371199249</v>
      </c>
      <c r="D1843" s="27">
        <v>5546.953551436518</v>
      </c>
    </row>
    <row r="1844" spans="1:4" x14ac:dyDescent="0.25">
      <c r="A1844" s="25">
        <v>41380</v>
      </c>
      <c r="B1844" s="27">
        <v>52912418.665385008</v>
      </c>
      <c r="C1844" s="27">
        <v>296624.98275503528</v>
      </c>
      <c r="D1844" s="27">
        <v>4899.0501095989284</v>
      </c>
    </row>
    <row r="1845" spans="1:4" x14ac:dyDescent="0.25">
      <c r="A1845" s="25">
        <v>41381</v>
      </c>
      <c r="B1845" s="27">
        <v>65626728.074964687</v>
      </c>
      <c r="C1845" s="27">
        <v>347903.79726414592</v>
      </c>
      <c r="D1845" s="27">
        <v>5463.5483871137612</v>
      </c>
    </row>
    <row r="1846" spans="1:4" x14ac:dyDescent="0.25">
      <c r="A1846" s="25">
        <v>41382</v>
      </c>
      <c r="B1846" s="27">
        <v>70443917.303907752</v>
      </c>
      <c r="C1846" s="27">
        <v>371676.95394448785</v>
      </c>
      <c r="D1846" s="27">
        <v>5712.342825757949</v>
      </c>
    </row>
    <row r="1847" spans="1:4" x14ac:dyDescent="0.25">
      <c r="A1847" s="25">
        <v>41383</v>
      </c>
      <c r="B1847" s="27">
        <v>60076484.644951619</v>
      </c>
      <c r="C1847" s="27">
        <v>332636.79986783187</v>
      </c>
      <c r="D1847" s="27">
        <v>5312.2411393436696</v>
      </c>
    </row>
    <row r="1848" spans="1:4" x14ac:dyDescent="0.25">
      <c r="A1848" s="25">
        <v>41386</v>
      </c>
      <c r="B1848" s="27">
        <v>58153140.628629111</v>
      </c>
      <c r="C1848" s="27">
        <v>312236.66893780581</v>
      </c>
      <c r="D1848" s="27">
        <v>5094.7983135758095</v>
      </c>
    </row>
    <row r="1849" spans="1:4" x14ac:dyDescent="0.25">
      <c r="A1849" s="25">
        <v>41387</v>
      </c>
      <c r="B1849" s="27">
        <v>51906385.150388055</v>
      </c>
      <c r="C1849" s="27">
        <v>289709.90902801044</v>
      </c>
      <c r="D1849" s="27">
        <v>4849.6619259771778</v>
      </c>
    </row>
    <row r="1850" spans="1:4" x14ac:dyDescent="0.25">
      <c r="A1850" s="25">
        <v>41388</v>
      </c>
      <c r="B1850" s="27">
        <v>52622077.453765988</v>
      </c>
      <c r="C1850" s="27">
        <v>292068.37409798434</v>
      </c>
      <c r="D1850" s="27">
        <v>4875.8977377746387</v>
      </c>
    </row>
    <row r="1851" spans="1:4" x14ac:dyDescent="0.25">
      <c r="A1851" s="25">
        <v>41389</v>
      </c>
      <c r="B1851" s="27">
        <v>53309867.281615369</v>
      </c>
      <c r="C1851" s="27">
        <v>296142.83124427032</v>
      </c>
      <c r="D1851" s="27">
        <v>4921.1611695156935</v>
      </c>
    </row>
    <row r="1852" spans="1:4" x14ac:dyDescent="0.25">
      <c r="A1852" s="25">
        <v>41390</v>
      </c>
      <c r="B1852" s="27">
        <v>53542186.352116577</v>
      </c>
      <c r="C1852" s="27">
        <v>296968.70879747381</v>
      </c>
      <c r="D1852" s="27">
        <v>4930.2460883052672</v>
      </c>
    </row>
    <row r="1853" spans="1:4" x14ac:dyDescent="0.25">
      <c r="A1853" s="25">
        <v>41393</v>
      </c>
      <c r="B1853" s="27">
        <v>53248062.004420906</v>
      </c>
      <c r="C1853" s="27">
        <v>295481.66336812434</v>
      </c>
      <c r="D1853" s="27">
        <v>4913.5305988206865</v>
      </c>
    </row>
    <row r="1854" spans="1:4" x14ac:dyDescent="0.25">
      <c r="A1854" s="25">
        <v>41394</v>
      </c>
      <c r="B1854" s="27">
        <v>51798570.762287147</v>
      </c>
      <c r="C1854" s="27">
        <v>288228.78779578855</v>
      </c>
      <c r="D1854" s="27">
        <v>4833.0488392358902</v>
      </c>
    </row>
    <row r="1855" spans="1:4" x14ac:dyDescent="0.25">
      <c r="A1855" s="25">
        <v>41395</v>
      </c>
      <c r="B1855" s="27">
        <v>56186971.774623781</v>
      </c>
      <c r="C1855" s="27">
        <v>306884.98146721139</v>
      </c>
      <c r="D1855" s="27">
        <v>5041.5007957349453</v>
      </c>
    </row>
    <row r="1856" spans="1:4" x14ac:dyDescent="0.25">
      <c r="A1856" s="25">
        <v>41396</v>
      </c>
      <c r="B1856" s="27">
        <v>52225910.795910008</v>
      </c>
      <c r="C1856" s="27">
        <v>291025.33286537282</v>
      </c>
      <c r="D1856" s="27">
        <v>4867.722379154583</v>
      </c>
    </row>
    <row r="1857" spans="1:4" x14ac:dyDescent="0.25">
      <c r="A1857" s="25">
        <v>41397</v>
      </c>
      <c r="B1857" s="27">
        <v>50122838.29540696</v>
      </c>
      <c r="C1857" s="27">
        <v>282994.44849613885</v>
      </c>
      <c r="D1857" s="27">
        <v>4778.0937520644047</v>
      </c>
    </row>
    <row r="1858" spans="1:4" x14ac:dyDescent="0.25">
      <c r="A1858" s="25">
        <v>41400</v>
      </c>
      <c r="B1858" s="27">
        <v>48384950.423910365</v>
      </c>
      <c r="C1858" s="27">
        <v>273673.71157245419</v>
      </c>
      <c r="D1858" s="27">
        <v>4672.9525460374589</v>
      </c>
    </row>
    <row r="1859" spans="1:4" x14ac:dyDescent="0.25">
      <c r="A1859" s="25">
        <v>41401</v>
      </c>
      <c r="B1859" s="27">
        <v>47507669.741457827</v>
      </c>
      <c r="C1859" s="27">
        <v>272253.33800144552</v>
      </c>
      <c r="D1859" s="27">
        <v>4656.7095852666826</v>
      </c>
    </row>
    <row r="1860" spans="1:4" x14ac:dyDescent="0.25">
      <c r="A1860" s="25">
        <v>41402</v>
      </c>
      <c r="B1860" s="27">
        <v>48267131.807430349</v>
      </c>
      <c r="C1860" s="27">
        <v>277328.22327743151</v>
      </c>
      <c r="D1860" s="27">
        <v>4714.4809779353764</v>
      </c>
    </row>
    <row r="1861" spans="1:4" x14ac:dyDescent="0.25">
      <c r="A1861" s="25">
        <v>41403</v>
      </c>
      <c r="B1861" s="27">
        <v>50675470.283861399</v>
      </c>
      <c r="C1861" s="27">
        <v>283889.95073796145</v>
      </c>
      <c r="D1861" s="27">
        <v>4788.7488297378022</v>
      </c>
    </row>
    <row r="1862" spans="1:4" x14ac:dyDescent="0.25">
      <c r="A1862" s="25">
        <v>41404</v>
      </c>
      <c r="B1862" s="27">
        <v>49269772.543579482</v>
      </c>
      <c r="C1862" s="27">
        <v>275871.43247179256</v>
      </c>
      <c r="D1862" s="27">
        <v>4698.4942705503727</v>
      </c>
    </row>
    <row r="1863" spans="1:4" x14ac:dyDescent="0.25">
      <c r="A1863" s="25">
        <v>41407</v>
      </c>
      <c r="B1863" s="27">
        <v>48430644.485554054</v>
      </c>
      <c r="C1863" s="27">
        <v>274293.34313220251</v>
      </c>
      <c r="D1863" s="27">
        <v>4680.3172673424942</v>
      </c>
    </row>
    <row r="1864" spans="1:4" x14ac:dyDescent="0.25">
      <c r="A1864" s="25">
        <v>41408</v>
      </c>
      <c r="B1864" s="27">
        <v>47446918.784456402</v>
      </c>
      <c r="C1864" s="27">
        <v>272562.70677799371</v>
      </c>
      <c r="D1864" s="27">
        <v>4660.5399842794304</v>
      </c>
    </row>
    <row r="1865" spans="1:4" x14ac:dyDescent="0.25">
      <c r="A1865" s="25">
        <v>41409</v>
      </c>
      <c r="B1865" s="27">
        <v>48308628.872077249</v>
      </c>
      <c r="C1865" s="27">
        <v>275609.92294140451</v>
      </c>
      <c r="D1865" s="27">
        <v>4695.1761129290389</v>
      </c>
    </row>
    <row r="1866" spans="1:4" x14ac:dyDescent="0.25">
      <c r="A1866" s="25">
        <v>41410</v>
      </c>
      <c r="B1866" s="27">
        <v>49317205.567480057</v>
      </c>
      <c r="C1866" s="27">
        <v>281370.62725189014</v>
      </c>
      <c r="D1866" s="27">
        <v>4760.5281020079283</v>
      </c>
    </row>
    <row r="1867" spans="1:4" x14ac:dyDescent="0.25">
      <c r="A1867" s="25">
        <v>41411</v>
      </c>
      <c r="B1867" s="27">
        <v>46917785.778263442</v>
      </c>
      <c r="C1867" s="27">
        <v>272750.8130943632</v>
      </c>
      <c r="D1867" s="27">
        <v>4663.2163414338665</v>
      </c>
    </row>
    <row r="1868" spans="1:4" x14ac:dyDescent="0.25">
      <c r="A1868" s="25">
        <v>41414</v>
      </c>
      <c r="B1868" s="27">
        <v>47819471.475850128</v>
      </c>
      <c r="C1868" s="27">
        <v>272961.8591477364</v>
      </c>
      <c r="D1868" s="27">
        <v>4665.3976837739556</v>
      </c>
    </row>
    <row r="1869" spans="1:4" x14ac:dyDescent="0.25">
      <c r="A1869" s="25">
        <v>41415</v>
      </c>
      <c r="B1869" s="27">
        <v>48880428.921058223</v>
      </c>
      <c r="C1869" s="27">
        <v>281077.37152162701</v>
      </c>
      <c r="D1869" s="27">
        <v>4757.7962868774248</v>
      </c>
    </row>
    <row r="1870" spans="1:4" x14ac:dyDescent="0.25">
      <c r="A1870" s="25">
        <v>41416</v>
      </c>
      <c r="B1870" s="27">
        <v>50542202.070535019</v>
      </c>
      <c r="C1870" s="27">
        <v>278335.80341532273</v>
      </c>
      <c r="D1870" s="27">
        <v>4726.7941153256534</v>
      </c>
    </row>
    <row r="1871" spans="1:4" x14ac:dyDescent="0.25">
      <c r="A1871" s="25">
        <v>41417</v>
      </c>
      <c r="B1871" s="27">
        <v>50767283.586662218</v>
      </c>
      <c r="C1871" s="27">
        <v>283697.43416708399</v>
      </c>
      <c r="D1871" s="27">
        <v>4787.4358196738149</v>
      </c>
    </row>
    <row r="1872" spans="1:4" x14ac:dyDescent="0.25">
      <c r="A1872" s="25">
        <v>41418</v>
      </c>
      <c r="B1872" s="27">
        <v>50749782.60517922</v>
      </c>
      <c r="C1872" s="27">
        <v>283551.81107917475</v>
      </c>
      <c r="D1872" s="27">
        <v>4785.7117971344078</v>
      </c>
    </row>
    <row r="1873" spans="1:4" x14ac:dyDescent="0.25">
      <c r="A1873" s="25">
        <v>41422</v>
      </c>
      <c r="B1873" s="27">
        <v>47811284.934062362</v>
      </c>
      <c r="C1873" s="27">
        <v>276035.16461669252</v>
      </c>
      <c r="D1873" s="27">
        <v>4700.8335760091441</v>
      </c>
    </row>
    <row r="1874" spans="1:4" x14ac:dyDescent="0.25">
      <c r="A1874" s="25">
        <v>41423</v>
      </c>
      <c r="B1874" s="27">
        <v>49519074.331840731</v>
      </c>
      <c r="C1874" s="27">
        <v>280548.70328654425</v>
      </c>
      <c r="D1874" s="27">
        <v>4751.9975453804109</v>
      </c>
    </row>
    <row r="1875" spans="1:4" x14ac:dyDescent="0.25">
      <c r="A1875" s="25">
        <v>41424</v>
      </c>
      <c r="B1875" s="27">
        <v>48968941.033570625</v>
      </c>
      <c r="C1875" s="27">
        <v>281606.28264024219</v>
      </c>
      <c r="D1875" s="27">
        <v>4763.8727600541197</v>
      </c>
    </row>
    <row r="1876" spans="1:4" x14ac:dyDescent="0.25">
      <c r="A1876" s="25">
        <v>41425</v>
      </c>
      <c r="B1876" s="27">
        <v>51962405.252930827</v>
      </c>
      <c r="C1876" s="27">
        <v>298598.87913684157</v>
      </c>
      <c r="D1876" s="27">
        <v>4955.436223493226</v>
      </c>
    </row>
    <row r="1877" spans="1:4" x14ac:dyDescent="0.25">
      <c r="A1877" s="25">
        <v>41428</v>
      </c>
      <c r="B1877" s="27">
        <v>53125890.27456712</v>
      </c>
      <c r="C1877" s="27">
        <v>296225.72041068698</v>
      </c>
      <c r="D1877" s="27">
        <v>4928.9431387767172</v>
      </c>
    </row>
    <row r="1878" spans="1:4" x14ac:dyDescent="0.25">
      <c r="A1878" s="25">
        <v>41429</v>
      </c>
      <c r="B1878" s="27">
        <v>53709033.261572845</v>
      </c>
      <c r="C1878" s="27">
        <v>298928.39684900077</v>
      </c>
      <c r="D1878" s="27">
        <v>4958.8340935055767</v>
      </c>
    </row>
    <row r="1879" spans="1:4" x14ac:dyDescent="0.25">
      <c r="A1879" s="25">
        <v>41430</v>
      </c>
      <c r="B1879" s="27">
        <v>58062173.915682472</v>
      </c>
      <c r="C1879" s="27">
        <v>320141.33005691541</v>
      </c>
      <c r="D1879" s="27">
        <v>5193.3579851176155</v>
      </c>
    </row>
    <row r="1880" spans="1:4" x14ac:dyDescent="0.25">
      <c r="A1880" s="25">
        <v>41431</v>
      </c>
      <c r="B1880" s="27">
        <v>57848398.952729374</v>
      </c>
      <c r="C1880" s="27">
        <v>307060.37637832615</v>
      </c>
      <c r="D1880" s="27">
        <v>5051.7854149596515</v>
      </c>
    </row>
    <row r="1881" spans="1:4" x14ac:dyDescent="0.25">
      <c r="A1881" s="25">
        <v>41432</v>
      </c>
      <c r="B1881" s="27">
        <v>51849840.75941053</v>
      </c>
      <c r="C1881" s="27">
        <v>292975.33449982869</v>
      </c>
      <c r="D1881" s="27">
        <v>4897.2175177297177</v>
      </c>
    </row>
    <row r="1882" spans="1:4" x14ac:dyDescent="0.25">
      <c r="A1882" s="25">
        <v>41435</v>
      </c>
      <c r="B1882" s="27">
        <v>51545034.31081152</v>
      </c>
      <c r="C1882" s="27">
        <v>287638.38193828205</v>
      </c>
      <c r="D1882" s="27">
        <v>4837.5131585482868</v>
      </c>
    </row>
    <row r="1883" spans="1:4" x14ac:dyDescent="0.25">
      <c r="A1883" s="25">
        <v>41436</v>
      </c>
      <c r="B1883" s="27">
        <v>57726556.530093692</v>
      </c>
      <c r="C1883" s="27">
        <v>314714.98403291136</v>
      </c>
      <c r="D1883" s="27">
        <v>5141.0145793411548</v>
      </c>
    </row>
    <row r="1884" spans="1:4" x14ac:dyDescent="0.25">
      <c r="A1884" s="25">
        <v>41437</v>
      </c>
      <c r="B1884" s="27">
        <v>64103230.930475801</v>
      </c>
      <c r="C1884" s="27">
        <v>343315.7460644177</v>
      </c>
      <c r="D1884" s="27">
        <v>5452.3856167080212</v>
      </c>
    </row>
    <row r="1885" spans="1:4" x14ac:dyDescent="0.25">
      <c r="A1885" s="25">
        <v>41438</v>
      </c>
      <c r="B1885" s="27">
        <v>57561863.782282881</v>
      </c>
      <c r="C1885" s="27">
        <v>316116.1497304251</v>
      </c>
      <c r="D1885" s="27">
        <v>5164.3176923851333</v>
      </c>
    </row>
    <row r="1886" spans="1:4" x14ac:dyDescent="0.25">
      <c r="A1886" s="25">
        <v>41439</v>
      </c>
      <c r="B1886" s="27">
        <v>60739922.611267164</v>
      </c>
      <c r="C1886" s="27">
        <v>332955.71823064593</v>
      </c>
      <c r="D1886" s="27">
        <v>5347.6500691228666</v>
      </c>
    </row>
    <row r="1887" spans="1:4" x14ac:dyDescent="0.25">
      <c r="A1887" s="25">
        <v>41442</v>
      </c>
      <c r="B1887" s="27">
        <v>58737413.565859616</v>
      </c>
      <c r="C1887" s="27">
        <v>318953.64660029265</v>
      </c>
      <c r="D1887" s="27">
        <v>5197.4484577546091</v>
      </c>
    </row>
    <row r="1888" spans="1:4" x14ac:dyDescent="0.25">
      <c r="A1888" s="25">
        <v>41443</v>
      </c>
      <c r="B1888" s="27">
        <v>57391024.251454666</v>
      </c>
      <c r="C1888" s="27">
        <v>314908.75211934495</v>
      </c>
      <c r="D1888" s="27">
        <v>5153.4324400813503</v>
      </c>
    </row>
    <row r="1889" spans="1:4" x14ac:dyDescent="0.25">
      <c r="A1889" s="25">
        <v>41444</v>
      </c>
      <c r="B1889" s="27">
        <v>56930696.155590169</v>
      </c>
      <c r="C1889" s="27">
        <v>312229.45099027461</v>
      </c>
      <c r="D1889" s="27">
        <v>5124.1221064148685</v>
      </c>
    </row>
    <row r="1890" spans="1:4" x14ac:dyDescent="0.25">
      <c r="A1890" s="25">
        <v>41445</v>
      </c>
      <c r="B1890" s="27">
        <v>71518313.610757023</v>
      </c>
      <c r="C1890" s="27">
        <v>366730.84089925961</v>
      </c>
      <c r="D1890" s="27">
        <v>5720.3285720409258</v>
      </c>
    </row>
    <row r="1891" spans="1:4" x14ac:dyDescent="0.25">
      <c r="A1891" s="25">
        <v>41446</v>
      </c>
      <c r="B1891" s="27">
        <v>65637390.422000542</v>
      </c>
      <c r="C1891" s="27">
        <v>350280.69545419107</v>
      </c>
      <c r="D1891" s="27">
        <v>5549.191545904233</v>
      </c>
    </row>
    <row r="1892" spans="1:4" x14ac:dyDescent="0.25">
      <c r="A1892" s="25">
        <v>41449</v>
      </c>
      <c r="B1892" s="27">
        <v>72709255.115485549</v>
      </c>
      <c r="C1892" s="27">
        <v>380877.85903565254</v>
      </c>
      <c r="D1892" s="27">
        <v>5872.0511234786309</v>
      </c>
    </row>
    <row r="1893" spans="1:4" x14ac:dyDescent="0.25">
      <c r="A1893" s="25">
        <v>41450</v>
      </c>
      <c r="B1893" s="27">
        <v>68090281.784495965</v>
      </c>
      <c r="C1893" s="27">
        <v>363144.52485299227</v>
      </c>
      <c r="D1893" s="27">
        <v>5689.6848362482569</v>
      </c>
    </row>
    <row r="1894" spans="1:4" x14ac:dyDescent="0.25">
      <c r="A1894" s="25">
        <v>41451</v>
      </c>
      <c r="B1894" s="27">
        <v>65219019.400213502</v>
      </c>
      <c r="C1894" s="27">
        <v>348280.86123806785</v>
      </c>
      <c r="D1894" s="27">
        <v>5534.3328624729957</v>
      </c>
    </row>
    <row r="1895" spans="1:4" x14ac:dyDescent="0.25">
      <c r="A1895" s="25">
        <v>41452</v>
      </c>
      <c r="B1895" s="27">
        <v>60047825.00779333</v>
      </c>
      <c r="C1895" s="27">
        <v>331351.24969782861</v>
      </c>
      <c r="D1895" s="27">
        <v>5354.8991239141224</v>
      </c>
    </row>
    <row r="1896" spans="1:4" x14ac:dyDescent="0.25">
      <c r="A1896" s="25">
        <v>41453</v>
      </c>
      <c r="B1896" s="27">
        <v>58408075.370325603</v>
      </c>
      <c r="C1896" s="27">
        <v>327319.78221646999</v>
      </c>
      <c r="D1896" s="27">
        <v>5311.3840958364935</v>
      </c>
    </row>
    <row r="1897" spans="1:4" x14ac:dyDescent="0.25">
      <c r="A1897" s="25">
        <v>41456</v>
      </c>
      <c r="B1897" s="27">
        <v>55041237.413560852</v>
      </c>
      <c r="C1897" s="27">
        <v>316079.09473465482</v>
      </c>
      <c r="D1897" s="27">
        <v>5189.547745097766</v>
      </c>
    </row>
    <row r="1898" spans="1:4" x14ac:dyDescent="0.25">
      <c r="A1898" s="25">
        <v>41457</v>
      </c>
      <c r="B1898" s="27">
        <v>57154482.802281551</v>
      </c>
      <c r="C1898" s="27">
        <v>315382.80730468553</v>
      </c>
      <c r="D1898" s="27">
        <v>5181.8617812227303</v>
      </c>
    </row>
    <row r="1899" spans="1:4" x14ac:dyDescent="0.25">
      <c r="A1899" s="25">
        <v>41458</v>
      </c>
      <c r="B1899" s="27">
        <v>55151445.653540894</v>
      </c>
      <c r="C1899" s="27">
        <v>309653.28191805666</v>
      </c>
      <c r="D1899" s="27">
        <v>5119.0382039899423</v>
      </c>
    </row>
    <row r="1900" spans="1:4" x14ac:dyDescent="0.25">
      <c r="A1900" s="25">
        <v>41460</v>
      </c>
      <c r="B1900" s="27">
        <v>50283667.093372509</v>
      </c>
      <c r="C1900" s="27">
        <v>281904.41689103947</v>
      </c>
      <c r="D1900" s="27">
        <v>4813.0495155729413</v>
      </c>
    </row>
    <row r="1901" spans="1:4" x14ac:dyDescent="0.25">
      <c r="A1901" s="25">
        <v>41463</v>
      </c>
      <c r="B1901" s="27">
        <v>45523008.43336425</v>
      </c>
      <c r="C1901" s="27">
        <v>265301.91206005291</v>
      </c>
      <c r="D1901" s="27">
        <v>4623.8382895612503</v>
      </c>
    </row>
    <row r="1902" spans="1:4" x14ac:dyDescent="0.25">
      <c r="A1902" s="25">
        <v>41464</v>
      </c>
      <c r="B1902" s="27">
        <v>43505540.050955124</v>
      </c>
      <c r="C1902" s="27">
        <v>261703.22755659072</v>
      </c>
      <c r="D1902" s="27">
        <v>4581.958208462469</v>
      </c>
    </row>
    <row r="1903" spans="1:4" x14ac:dyDescent="0.25">
      <c r="A1903" s="25">
        <v>41465</v>
      </c>
      <c r="B1903" s="27">
        <v>42914591.036727004</v>
      </c>
      <c r="C1903" s="27">
        <v>254769.03423041495</v>
      </c>
      <c r="D1903" s="27">
        <v>4500.9319632771576</v>
      </c>
    </row>
    <row r="1904" spans="1:4" x14ac:dyDescent="0.25">
      <c r="A1904" s="25">
        <v>41466</v>
      </c>
      <c r="B1904" s="27">
        <v>40216034.758893229</v>
      </c>
      <c r="C1904" s="27">
        <v>247365.97087220778</v>
      </c>
      <c r="D1904" s="27">
        <v>4413.6609260707</v>
      </c>
    </row>
    <row r="1905" spans="1:4" x14ac:dyDescent="0.25">
      <c r="A1905" s="25">
        <v>41467</v>
      </c>
      <c r="B1905" s="27">
        <v>41168477.65784236</v>
      </c>
      <c r="C1905" s="27">
        <v>250885.34940538817</v>
      </c>
      <c r="D1905" s="27">
        <v>4455.4410754038381</v>
      </c>
    </row>
    <row r="1906" spans="1:4" x14ac:dyDescent="0.25">
      <c r="A1906" s="25">
        <v>41470</v>
      </c>
      <c r="B1906" s="27">
        <v>39132598.255061984</v>
      </c>
      <c r="C1906" s="27">
        <v>239947.81539018991</v>
      </c>
      <c r="D1906" s="27">
        <v>4325.7319247732612</v>
      </c>
    </row>
    <row r="1907" spans="1:4" x14ac:dyDescent="0.25">
      <c r="A1907" s="25">
        <v>41471</v>
      </c>
      <c r="B1907" s="27">
        <v>41546744.369786642</v>
      </c>
      <c r="C1907" s="27">
        <v>249984.32401615108</v>
      </c>
      <c r="D1907" s="27">
        <v>4446.2889974064119</v>
      </c>
    </row>
    <row r="1908" spans="1:4" x14ac:dyDescent="0.25">
      <c r="A1908" s="25">
        <v>41472</v>
      </c>
      <c r="B1908" s="27">
        <v>38674974.365919396</v>
      </c>
      <c r="C1908" s="27">
        <v>236094.7338608343</v>
      </c>
      <c r="D1908" s="27">
        <v>4281.5145432182198</v>
      </c>
    </row>
    <row r="1909" spans="1:4" x14ac:dyDescent="0.25">
      <c r="A1909" s="25">
        <v>41473</v>
      </c>
      <c r="B1909" s="27">
        <v>37370308.759061344</v>
      </c>
      <c r="C1909" s="27">
        <v>232790.50937801684</v>
      </c>
      <c r="D1909" s="27">
        <v>4241.479357200431</v>
      </c>
    </row>
    <row r="1910" spans="1:4" x14ac:dyDescent="0.25">
      <c r="A1910" s="25">
        <v>41474</v>
      </c>
      <c r="B1910" s="27">
        <v>35525742.993413694</v>
      </c>
      <c r="C1910" s="27">
        <v>220720.70569648108</v>
      </c>
      <c r="D1910" s="27">
        <v>4094.79376126333</v>
      </c>
    </row>
    <row r="1911" spans="1:4" x14ac:dyDescent="0.25">
      <c r="A1911" s="25">
        <v>41477</v>
      </c>
      <c r="B1911" s="27">
        <v>34267151.522573829</v>
      </c>
      <c r="C1911" s="27">
        <v>216063.38749460824</v>
      </c>
      <c r="D1911" s="27">
        <v>4036.9866659088761</v>
      </c>
    </row>
    <row r="1912" spans="1:4" x14ac:dyDescent="0.25">
      <c r="A1912" s="25">
        <v>41478</v>
      </c>
      <c r="B1912" s="27">
        <v>33814045.073338084</v>
      </c>
      <c r="C1912" s="27">
        <v>214976.86832387789</v>
      </c>
      <c r="D1912" s="27">
        <v>4023.3820591612671</v>
      </c>
    </row>
    <row r="1913" spans="1:4" x14ac:dyDescent="0.25">
      <c r="A1913" s="25">
        <v>41479</v>
      </c>
      <c r="B1913" s="27">
        <v>34980221.134924978</v>
      </c>
      <c r="C1913" s="27">
        <v>217778.96116001005</v>
      </c>
      <c r="D1913" s="27">
        <v>4058.270750261961</v>
      </c>
    </row>
    <row r="1914" spans="1:4" x14ac:dyDescent="0.25">
      <c r="A1914" s="25">
        <v>41480</v>
      </c>
      <c r="B1914" s="27">
        <v>32898978.847873196</v>
      </c>
      <c r="C1914" s="27">
        <v>211302.25267562101</v>
      </c>
      <c r="D1914" s="27">
        <v>3977.7312868521535</v>
      </c>
    </row>
    <row r="1915" spans="1:4" x14ac:dyDescent="0.25">
      <c r="A1915" s="25">
        <v>41481</v>
      </c>
      <c r="B1915" s="27">
        <v>32706720.910924252</v>
      </c>
      <c r="C1915" s="27">
        <v>210234.9843433029</v>
      </c>
      <c r="D1915" s="27">
        <v>3964.2772502103635</v>
      </c>
    </row>
    <row r="1916" spans="1:4" x14ac:dyDescent="0.25">
      <c r="A1916" s="25">
        <v>41484</v>
      </c>
      <c r="B1916" s="27">
        <v>33599313.283337533</v>
      </c>
      <c r="C1916" s="27">
        <v>213784.66307099364</v>
      </c>
      <c r="D1916" s="27">
        <v>4008.6967681477772</v>
      </c>
    </row>
    <row r="1917" spans="1:4" x14ac:dyDescent="0.25">
      <c r="A1917" s="25">
        <v>41485</v>
      </c>
      <c r="B1917" s="27">
        <v>32349579.913078263</v>
      </c>
      <c r="C1917" s="27">
        <v>207123.07723728559</v>
      </c>
      <c r="D1917" s="27">
        <v>3925.353986236436</v>
      </c>
    </row>
    <row r="1918" spans="1:4" x14ac:dyDescent="0.25">
      <c r="A1918" s="25">
        <v>41486</v>
      </c>
      <c r="B1918" s="27">
        <v>31121215.017621979</v>
      </c>
      <c r="C1918" s="27">
        <v>199594.7252521326</v>
      </c>
      <c r="D1918" s="27">
        <v>3830.1657281377929</v>
      </c>
    </row>
    <row r="1919" spans="1:4" x14ac:dyDescent="0.25">
      <c r="A1919" s="25">
        <v>41487</v>
      </c>
      <c r="B1919" s="27">
        <v>29218105.034973059</v>
      </c>
      <c r="C1919" s="27">
        <v>192971.15659833993</v>
      </c>
      <c r="D1919" s="27">
        <v>3745.3748887992356</v>
      </c>
    </row>
    <row r="1920" spans="1:4" x14ac:dyDescent="0.25">
      <c r="A1920" s="25">
        <v>41488</v>
      </c>
      <c r="B1920" s="27">
        <v>27564044.454706162</v>
      </c>
      <c r="C1920" s="27">
        <v>184343.73304869578</v>
      </c>
      <c r="D1920" s="27">
        <v>3633.6811681042705</v>
      </c>
    </row>
    <row r="1921" spans="1:4" x14ac:dyDescent="0.25">
      <c r="A1921" s="25">
        <v>41491</v>
      </c>
      <c r="B1921" s="27">
        <v>26854560.840665013</v>
      </c>
      <c r="C1921" s="27">
        <v>181320.75780585947</v>
      </c>
      <c r="D1921" s="27">
        <v>3593.7736218415303</v>
      </c>
    </row>
    <row r="1922" spans="1:4" x14ac:dyDescent="0.25">
      <c r="A1922" s="25">
        <v>41492</v>
      </c>
      <c r="B1922" s="27">
        <v>28535460.827464648</v>
      </c>
      <c r="C1922" s="27">
        <v>188751.35093462025</v>
      </c>
      <c r="D1922" s="27">
        <v>3691.8746742393046</v>
      </c>
    </row>
    <row r="1923" spans="1:4" x14ac:dyDescent="0.25">
      <c r="A1923" s="25">
        <v>41493</v>
      </c>
      <c r="B1923" s="27">
        <v>29060515.595646191</v>
      </c>
      <c r="C1923" s="27">
        <v>192320.92942398641</v>
      </c>
      <c r="D1923" s="27">
        <v>3738.3601996820157</v>
      </c>
    </row>
    <row r="1924" spans="1:4" x14ac:dyDescent="0.25">
      <c r="A1924" s="25">
        <v>41494</v>
      </c>
      <c r="B1924" s="27">
        <v>28139875.555994093</v>
      </c>
      <c r="C1924" s="27">
        <v>187627.9765829705</v>
      </c>
      <c r="D1924" s="27">
        <v>3677.4779620261575</v>
      </c>
    </row>
    <row r="1925" spans="1:4" x14ac:dyDescent="0.25">
      <c r="A1925" s="25">
        <v>41495</v>
      </c>
      <c r="B1925" s="27">
        <v>29015472.626095548</v>
      </c>
      <c r="C1925" s="27">
        <v>194182.1599238895</v>
      </c>
      <c r="D1925" s="27">
        <v>3763.0564627153676</v>
      </c>
    </row>
    <row r="1926" spans="1:4" x14ac:dyDescent="0.25">
      <c r="A1926" s="25">
        <v>41498</v>
      </c>
      <c r="B1926" s="27">
        <v>28595397.722998854</v>
      </c>
      <c r="C1926" s="27">
        <v>190223.16896710865</v>
      </c>
      <c r="D1926" s="27">
        <v>3711.7196954604196</v>
      </c>
    </row>
    <row r="1927" spans="1:4" x14ac:dyDescent="0.25">
      <c r="A1927" s="25">
        <v>41499</v>
      </c>
      <c r="B1927" s="27">
        <v>28189271.259539332</v>
      </c>
      <c r="C1927" s="27">
        <v>187564.90737950732</v>
      </c>
      <c r="D1927" s="27">
        <v>3677.0789912649616</v>
      </c>
    </row>
    <row r="1928" spans="1:4" x14ac:dyDescent="0.25">
      <c r="A1928" s="25">
        <v>41500</v>
      </c>
      <c r="B1928" s="27">
        <v>28722841.529899225</v>
      </c>
      <c r="C1928" s="27">
        <v>192400.08292521976</v>
      </c>
      <c r="D1928" s="27">
        <v>3740.2146539130681</v>
      </c>
    </row>
    <row r="1929" spans="1:4" x14ac:dyDescent="0.25">
      <c r="A1929" s="25">
        <v>41501</v>
      </c>
      <c r="B1929" s="27">
        <v>31694862.009064645</v>
      </c>
      <c r="C1929" s="27">
        <v>204982.33198781672</v>
      </c>
      <c r="D1929" s="27">
        <v>3903.1924419196403</v>
      </c>
    </row>
    <row r="1930" spans="1:4" x14ac:dyDescent="0.25">
      <c r="A1930" s="25">
        <v>41502</v>
      </c>
      <c r="B1930" s="27">
        <v>30569312.723377861</v>
      </c>
      <c r="C1930" s="27">
        <v>202846.84925094221</v>
      </c>
      <c r="D1930" s="27">
        <v>3876.0266995300117</v>
      </c>
    </row>
    <row r="1931" spans="1:4" x14ac:dyDescent="0.25">
      <c r="A1931" s="25">
        <v>41505</v>
      </c>
      <c r="B1931" s="27">
        <v>32287310.657562282</v>
      </c>
      <c r="C1931" s="27">
        <v>210100.69227016746</v>
      </c>
      <c r="D1931" s="27">
        <v>3968.2254601290338</v>
      </c>
    </row>
    <row r="1932" spans="1:4" x14ac:dyDescent="0.25">
      <c r="A1932" s="25">
        <v>41506</v>
      </c>
      <c r="B1932" s="27">
        <v>30948260.176056616</v>
      </c>
      <c r="C1932" s="27">
        <v>204356.01166273106</v>
      </c>
      <c r="D1932" s="27">
        <v>3895.8324104635317</v>
      </c>
    </row>
    <row r="1933" spans="1:4" x14ac:dyDescent="0.25">
      <c r="A1933" s="25">
        <v>41507</v>
      </c>
      <c r="B1933" s="27">
        <v>32184516.177735679</v>
      </c>
      <c r="C1933" s="27">
        <v>213168.7957362046</v>
      </c>
      <c r="D1933" s="27">
        <v>4007.7569227428276</v>
      </c>
    </row>
    <row r="1934" spans="1:4" x14ac:dyDescent="0.25">
      <c r="A1934" s="25">
        <v>41508</v>
      </c>
      <c r="B1934" s="27">
        <v>30764672.728868838</v>
      </c>
      <c r="C1934" s="27">
        <v>200397.75603050945</v>
      </c>
      <c r="D1934" s="27">
        <v>3847.6281853917294</v>
      </c>
    </row>
    <row r="1935" spans="1:4" x14ac:dyDescent="0.25">
      <c r="A1935" s="25">
        <v>41509</v>
      </c>
      <c r="B1935" s="27">
        <v>29774866.05013144</v>
      </c>
      <c r="C1935" s="27">
        <v>195767.05972519956</v>
      </c>
      <c r="D1935" s="27">
        <v>3788.2952213506937</v>
      </c>
    </row>
    <row r="1936" spans="1:4" x14ac:dyDescent="0.25">
      <c r="A1936" s="25">
        <v>41512</v>
      </c>
      <c r="B1936" s="27">
        <v>31617991.890446525</v>
      </c>
      <c r="C1936" s="27">
        <v>207579.15218750588</v>
      </c>
      <c r="D1936" s="27">
        <v>3940.4842247707602</v>
      </c>
    </row>
    <row r="1937" spans="1:4" x14ac:dyDescent="0.25">
      <c r="A1937" s="25">
        <v>41513</v>
      </c>
      <c r="B1937" s="27">
        <v>36798018.505692117</v>
      </c>
      <c r="C1937" s="27">
        <v>233188.47576410501</v>
      </c>
      <c r="D1937" s="27">
        <v>4264.5064185245546</v>
      </c>
    </row>
    <row r="1938" spans="1:4" x14ac:dyDescent="0.25">
      <c r="A1938" s="25">
        <v>41514</v>
      </c>
      <c r="B1938" s="27">
        <v>36394647.170348451</v>
      </c>
      <c r="C1938" s="27">
        <v>235674.76340774051</v>
      </c>
      <c r="D1938" s="27">
        <v>4294.7461520976458</v>
      </c>
    </row>
    <row r="1939" spans="1:4" x14ac:dyDescent="0.25">
      <c r="A1939" s="25">
        <v>41515</v>
      </c>
      <c r="B1939" s="27">
        <v>37991233.867594801</v>
      </c>
      <c r="C1939" s="27">
        <v>235672.50351274892</v>
      </c>
      <c r="D1939" s="27">
        <v>4294.6414308901012</v>
      </c>
    </row>
    <row r="1940" spans="1:4" x14ac:dyDescent="0.25">
      <c r="A1940" s="25">
        <v>41516</v>
      </c>
      <c r="B1940" s="27">
        <v>39311569.185034394</v>
      </c>
      <c r="C1940" s="27">
        <v>239057.60121891336</v>
      </c>
      <c r="D1940" s="27">
        <v>4335.7084152213956</v>
      </c>
    </row>
    <row r="1941" spans="1:4" x14ac:dyDescent="0.25">
      <c r="A1941" s="25">
        <v>41520</v>
      </c>
      <c r="B1941" s="27">
        <v>36353329.269439384</v>
      </c>
      <c r="C1941" s="27">
        <v>227210.06373353483</v>
      </c>
      <c r="D1941" s="27">
        <v>4192.1729546093457</v>
      </c>
    </row>
    <row r="1942" spans="1:4" x14ac:dyDescent="0.25">
      <c r="A1942" s="25">
        <v>41521</v>
      </c>
      <c r="B1942" s="27">
        <v>36071159.887113385</v>
      </c>
      <c r="C1942" s="27">
        <v>224710.24687784622</v>
      </c>
      <c r="D1942" s="27">
        <v>4161.3375482534639</v>
      </c>
    </row>
    <row r="1943" spans="1:4" x14ac:dyDescent="0.25">
      <c r="A1943" s="25">
        <v>41522</v>
      </c>
      <c r="B1943" s="27">
        <v>34435629.853372477</v>
      </c>
      <c r="C1943" s="27">
        <v>220362.92039471748</v>
      </c>
      <c r="D1943" s="27">
        <v>4107.5899723354305</v>
      </c>
    </row>
    <row r="1944" spans="1:4" x14ac:dyDescent="0.25">
      <c r="A1944" s="25">
        <v>41523</v>
      </c>
      <c r="B1944" s="27">
        <v>34780646.698372923</v>
      </c>
      <c r="C1944" s="27">
        <v>222307.79828223729</v>
      </c>
      <c r="D1944" s="27">
        <v>4131.6854691043172</v>
      </c>
    </row>
    <row r="1945" spans="1:4" x14ac:dyDescent="0.25">
      <c r="A1945" s="25">
        <v>41526</v>
      </c>
      <c r="B1945" s="27">
        <v>32405556.055996299</v>
      </c>
      <c r="C1945" s="27">
        <v>208677.58706921415</v>
      </c>
      <c r="D1945" s="27">
        <v>3962.5932858001852</v>
      </c>
    </row>
    <row r="1946" spans="1:4" x14ac:dyDescent="0.25">
      <c r="A1946" s="25">
        <v>41527</v>
      </c>
      <c r="B1946" s="27">
        <v>30197069.917616438</v>
      </c>
      <c r="C1946" s="27">
        <v>198930.43225140343</v>
      </c>
      <c r="D1946" s="27">
        <v>3839.137989139494</v>
      </c>
    </row>
    <row r="1947" spans="1:4" x14ac:dyDescent="0.25">
      <c r="A1947" s="25">
        <v>41528</v>
      </c>
      <c r="B1947" s="27">
        <v>28233248.809284244</v>
      </c>
      <c r="C1947" s="27">
        <v>187762.7287977279</v>
      </c>
      <c r="D1947" s="27">
        <v>3695.3924864499504</v>
      </c>
    </row>
    <row r="1948" spans="1:4" x14ac:dyDescent="0.25">
      <c r="A1948" s="25">
        <v>41529</v>
      </c>
      <c r="B1948" s="27">
        <v>29075004.079651441</v>
      </c>
      <c r="C1948" s="27">
        <v>189433.99127336609</v>
      </c>
      <c r="D1948" s="27">
        <v>3717.275034346585</v>
      </c>
    </row>
    <row r="1949" spans="1:4" x14ac:dyDescent="0.25">
      <c r="A1949" s="25">
        <v>41530</v>
      </c>
      <c r="B1949" s="27">
        <v>28403321.819633242</v>
      </c>
      <c r="C1949" s="27">
        <v>189432.17478303879</v>
      </c>
      <c r="D1949" s="27">
        <v>3717.1843939416385</v>
      </c>
    </row>
    <row r="1950" spans="1:4" x14ac:dyDescent="0.25">
      <c r="A1950" s="25">
        <v>41533</v>
      </c>
      <c r="B1950" s="27">
        <v>27847651.268424604</v>
      </c>
      <c r="C1950" s="27">
        <v>185187.50027225481</v>
      </c>
      <c r="D1950" s="27">
        <v>3661.4560540497478</v>
      </c>
    </row>
    <row r="1951" spans="1:4" x14ac:dyDescent="0.25">
      <c r="A1951" s="25">
        <v>41534</v>
      </c>
      <c r="B1951" s="27">
        <v>27083201.060928971</v>
      </c>
      <c r="C1951" s="27">
        <v>183440.81299479873</v>
      </c>
      <c r="D1951" s="27">
        <v>3638.3858346072411</v>
      </c>
    </row>
    <row r="1952" spans="1:4" x14ac:dyDescent="0.25">
      <c r="A1952" s="25">
        <v>41535</v>
      </c>
      <c r="B1952" s="27">
        <v>25252272.172071654</v>
      </c>
      <c r="C1952" s="27">
        <v>170082.20665302523</v>
      </c>
      <c r="D1952" s="27">
        <v>3461.6785983597447</v>
      </c>
    </row>
    <row r="1953" spans="1:4" x14ac:dyDescent="0.25">
      <c r="A1953" s="25">
        <v>41536</v>
      </c>
      <c r="B1953" s="27">
        <v>24846113.659143183</v>
      </c>
      <c r="C1953" s="27">
        <v>170901.58786583555</v>
      </c>
      <c r="D1953" s="27">
        <v>3472.7389095872577</v>
      </c>
    </row>
    <row r="1954" spans="1:4" x14ac:dyDescent="0.25">
      <c r="A1954" s="25">
        <v>41537</v>
      </c>
      <c r="B1954" s="27">
        <v>25642916.00422103</v>
      </c>
      <c r="C1954" s="27">
        <v>175211.52336547157</v>
      </c>
      <c r="D1954" s="27">
        <v>3531.0639579630383</v>
      </c>
    </row>
    <row r="1955" spans="1:4" x14ac:dyDescent="0.25">
      <c r="A1955" s="25">
        <v>41540</v>
      </c>
      <c r="B1955" s="27">
        <v>26389251.127587616</v>
      </c>
      <c r="C1955" s="27">
        <v>181010.170403536</v>
      </c>
      <c r="D1955" s="27">
        <v>3608.761782709299</v>
      </c>
    </row>
    <row r="1956" spans="1:4" x14ac:dyDescent="0.25">
      <c r="A1956" s="25">
        <v>41541</v>
      </c>
      <c r="B1956" s="27">
        <v>26148047.719195362</v>
      </c>
      <c r="C1956" s="27">
        <v>176296.24023079895</v>
      </c>
      <c r="D1956" s="27">
        <v>3546.0540184582946</v>
      </c>
    </row>
    <row r="1957" spans="1:4" x14ac:dyDescent="0.25">
      <c r="A1957" s="25">
        <v>41542</v>
      </c>
      <c r="B1957" s="27">
        <v>25883411.242179733</v>
      </c>
      <c r="C1957" s="27">
        <v>176080.19146392267</v>
      </c>
      <c r="D1957" s="27">
        <v>3543.0831694022386</v>
      </c>
    </row>
    <row r="1958" spans="1:4" x14ac:dyDescent="0.25">
      <c r="A1958" s="25">
        <v>41543</v>
      </c>
      <c r="B1958" s="27">
        <v>25149114.482764494</v>
      </c>
      <c r="C1958" s="27">
        <v>171788.99746623522</v>
      </c>
      <c r="D1958" s="27">
        <v>3485.4584239626411</v>
      </c>
    </row>
    <row r="1959" spans="1:4" x14ac:dyDescent="0.25">
      <c r="A1959" s="25">
        <v>41544</v>
      </c>
      <c r="B1959" s="27">
        <v>27159708.882587761</v>
      </c>
      <c r="C1959" s="27">
        <v>181872.85714593952</v>
      </c>
      <c r="D1959" s="27">
        <v>3621.7956632903542</v>
      </c>
    </row>
    <row r="1960" spans="1:4" x14ac:dyDescent="0.25">
      <c r="A1960" s="25">
        <v>41547</v>
      </c>
      <c r="B1960" s="27">
        <v>29237240.990260068</v>
      </c>
      <c r="C1960" s="27">
        <v>192890.09479780024</v>
      </c>
      <c r="D1960" s="27">
        <v>3767.8522191140764</v>
      </c>
    </row>
    <row r="1961" spans="1:4" x14ac:dyDescent="0.25">
      <c r="A1961" s="25">
        <v>41548</v>
      </c>
      <c r="B1961" s="27">
        <v>27474192.736580268</v>
      </c>
      <c r="C1961" s="27">
        <v>180537.76124149337</v>
      </c>
      <c r="D1961" s="27">
        <v>3606.924021790298</v>
      </c>
    </row>
    <row r="1962" spans="1:4" x14ac:dyDescent="0.25">
      <c r="A1962" s="25">
        <v>41549</v>
      </c>
      <c r="B1962" s="27">
        <v>29027270.859797649</v>
      </c>
      <c r="C1962" s="27">
        <v>193777.05405107856</v>
      </c>
      <c r="D1962" s="27">
        <v>3783.1971197417101</v>
      </c>
    </row>
    <row r="1963" spans="1:4" x14ac:dyDescent="0.25">
      <c r="A1963" s="25">
        <v>41550</v>
      </c>
      <c r="B1963" s="27">
        <v>30811860.018403582</v>
      </c>
      <c r="C1963" s="27">
        <v>206125.16941468706</v>
      </c>
      <c r="D1963" s="27">
        <v>3943.8347599874669</v>
      </c>
    </row>
    <row r="1964" spans="1:4" x14ac:dyDescent="0.25">
      <c r="A1964" s="25">
        <v>41551</v>
      </c>
      <c r="B1964" s="27">
        <v>30513498.780059453</v>
      </c>
      <c r="C1964" s="27">
        <v>198114.27933965938</v>
      </c>
      <c r="D1964" s="27">
        <v>3841.5749484030584</v>
      </c>
    </row>
    <row r="1965" spans="1:4" x14ac:dyDescent="0.25">
      <c r="A1965" s="25">
        <v>41554</v>
      </c>
      <c r="B1965" s="27">
        <v>34925369.825342767</v>
      </c>
      <c r="C1965" s="27">
        <v>223954.77753177003</v>
      </c>
      <c r="D1965" s="27">
        <v>4175.3902238080555</v>
      </c>
    </row>
    <row r="1966" spans="1:4" x14ac:dyDescent="0.25">
      <c r="A1966" s="25">
        <v>41555</v>
      </c>
      <c r="B1966" s="27">
        <v>37770334.772835374</v>
      </c>
      <c r="C1966" s="27">
        <v>238470.76776681936</v>
      </c>
      <c r="D1966" s="27">
        <v>4355.7393815946689</v>
      </c>
    </row>
    <row r="1967" spans="1:4" x14ac:dyDescent="0.25">
      <c r="A1967" s="25">
        <v>41556</v>
      </c>
      <c r="B1967" s="27">
        <v>35883799.094172224</v>
      </c>
      <c r="C1967" s="27">
        <v>230306.95330255586</v>
      </c>
      <c r="D1967" s="27">
        <v>4256.266802664225</v>
      </c>
    </row>
    <row r="1968" spans="1:4" x14ac:dyDescent="0.25">
      <c r="A1968" s="25">
        <v>41557</v>
      </c>
      <c r="B1968" s="27">
        <v>28871161.339665778</v>
      </c>
      <c r="C1968" s="27">
        <v>193969.98991432079</v>
      </c>
      <c r="D1968" s="27">
        <v>3808.5077350287484</v>
      </c>
    </row>
    <row r="1969" spans="1:4" x14ac:dyDescent="0.25">
      <c r="A1969" s="25">
        <v>41558</v>
      </c>
      <c r="B1969" s="27">
        <v>28014271.716918532</v>
      </c>
      <c r="C1969" s="27">
        <v>185517.05238422196</v>
      </c>
      <c r="D1969" s="27">
        <v>3697.791386774828</v>
      </c>
    </row>
    <row r="1970" spans="1:4" x14ac:dyDescent="0.25">
      <c r="A1970" s="25">
        <v>41561</v>
      </c>
      <c r="B1970" s="27">
        <v>28487443.948856484</v>
      </c>
      <c r="C1970" s="27">
        <v>189686.4049297288</v>
      </c>
      <c r="D1970" s="27">
        <v>3753.0134037850953</v>
      </c>
    </row>
    <row r="1971" spans="1:4" x14ac:dyDescent="0.25">
      <c r="A1971" s="25">
        <v>41562</v>
      </c>
      <c r="B1971" s="27">
        <v>31639286.841093231</v>
      </c>
      <c r="C1971" s="27">
        <v>202229.88134100407</v>
      </c>
      <c r="D1971" s="27">
        <v>3918.4097185253659</v>
      </c>
    </row>
    <row r="1972" spans="1:4" x14ac:dyDescent="0.25">
      <c r="A1972" s="25">
        <v>41563</v>
      </c>
      <c r="B1972" s="27">
        <v>24566364.827415138</v>
      </c>
      <c r="C1972" s="27">
        <v>171543.66607780146</v>
      </c>
      <c r="D1972" s="27">
        <v>3521.9760581166306</v>
      </c>
    </row>
    <row r="1973" spans="1:4" x14ac:dyDescent="0.25">
      <c r="A1973" s="25">
        <v>41564</v>
      </c>
      <c r="B1973" s="27">
        <v>21768816.402632155</v>
      </c>
      <c r="C1973" s="27">
        <v>155069.30483751319</v>
      </c>
      <c r="D1973" s="27">
        <v>3296.4375636244827</v>
      </c>
    </row>
    <row r="1974" spans="1:4" x14ac:dyDescent="0.25">
      <c r="A1974" s="25">
        <v>41565</v>
      </c>
      <c r="B1974" s="27">
        <v>21625663.442659207</v>
      </c>
      <c r="C1974" s="27">
        <v>151697.68232105864</v>
      </c>
      <c r="D1974" s="27">
        <v>3248.6067457960094</v>
      </c>
    </row>
    <row r="1975" spans="1:4" x14ac:dyDescent="0.25">
      <c r="A1975" s="25">
        <v>41568</v>
      </c>
      <c r="B1975" s="27">
        <v>21531658.720774632</v>
      </c>
      <c r="C1975" s="27">
        <v>155628.69747990076</v>
      </c>
      <c r="D1975" s="27">
        <v>3304.5666287122385</v>
      </c>
    </row>
    <row r="1976" spans="1:4" x14ac:dyDescent="0.25">
      <c r="A1976" s="25">
        <v>41569</v>
      </c>
      <c r="B1976" s="27">
        <v>21656036.402155846</v>
      </c>
      <c r="C1976" s="27">
        <v>155754.03485705904</v>
      </c>
      <c r="D1976" s="27">
        <v>3306.2845253294645</v>
      </c>
    </row>
    <row r="1977" spans="1:4" x14ac:dyDescent="0.25">
      <c r="A1977" s="25">
        <v>41570</v>
      </c>
      <c r="B1977" s="27">
        <v>22197270.446982633</v>
      </c>
      <c r="C1977" s="27">
        <v>157015.31536894388</v>
      </c>
      <c r="D1977" s="27">
        <v>3324.0896609158522</v>
      </c>
    </row>
    <row r="1978" spans="1:4" x14ac:dyDescent="0.25">
      <c r="A1978" s="25">
        <v>41571</v>
      </c>
      <c r="B1978" s="27">
        <v>21210075.340823784</v>
      </c>
      <c r="C1978" s="27">
        <v>153632.17455482236</v>
      </c>
      <c r="D1978" s="27">
        <v>3276.2897897844232</v>
      </c>
    </row>
    <row r="1979" spans="1:4" x14ac:dyDescent="0.25">
      <c r="A1979" s="25">
        <v>41572</v>
      </c>
      <c r="B1979" s="27">
        <v>21285452.671906177</v>
      </c>
      <c r="C1979" s="27">
        <v>154413.60638701971</v>
      </c>
      <c r="D1979" s="27">
        <v>3287.3448426985346</v>
      </c>
    </row>
    <row r="1980" spans="1:4" x14ac:dyDescent="0.25">
      <c r="A1980" s="25">
        <v>41575</v>
      </c>
      <c r="B1980" s="27">
        <v>21470012.050461031</v>
      </c>
      <c r="C1980" s="27">
        <v>154940.40197318592</v>
      </c>
      <c r="D1980" s="27">
        <v>3294.6667148404686</v>
      </c>
    </row>
    <row r="1981" spans="1:4" x14ac:dyDescent="0.25">
      <c r="A1981" s="25">
        <v>41576</v>
      </c>
      <c r="B1981" s="27">
        <v>21191257.543994848</v>
      </c>
      <c r="C1981" s="27">
        <v>153939.52399826027</v>
      </c>
      <c r="D1981" s="27">
        <v>3280.422736753957</v>
      </c>
    </row>
    <row r="1982" spans="1:4" x14ac:dyDescent="0.25">
      <c r="A1982" s="25">
        <v>41577</v>
      </c>
      <c r="B1982" s="27">
        <v>21668074.839427512</v>
      </c>
      <c r="C1982" s="27">
        <v>155180.20486276061</v>
      </c>
      <c r="D1982" s="27">
        <v>3298.003763949273</v>
      </c>
    </row>
    <row r="1983" spans="1:4" x14ac:dyDescent="0.25">
      <c r="A1983" s="25">
        <v>41578</v>
      </c>
      <c r="B1983" s="27">
        <v>21384974.349005472</v>
      </c>
      <c r="C1983" s="27">
        <v>154402.97917639912</v>
      </c>
      <c r="D1983" s="27">
        <v>3286.9378226225108</v>
      </c>
    </row>
    <row r="1984" spans="1:4" x14ac:dyDescent="0.25">
      <c r="A1984" s="25">
        <v>41579</v>
      </c>
      <c r="B1984" s="27">
        <v>21112541.47142433</v>
      </c>
      <c r="C1984" s="27">
        <v>154742.01574221227</v>
      </c>
      <c r="D1984" s="27">
        <v>3291.6852768310564</v>
      </c>
    </row>
    <row r="1985" spans="1:4" x14ac:dyDescent="0.25">
      <c r="A1985" s="25">
        <v>41582</v>
      </c>
      <c r="B1985" s="27">
        <v>20127097.268899925</v>
      </c>
      <c r="C1985" s="27">
        <v>147024.7662695029</v>
      </c>
      <c r="D1985" s="27">
        <v>3182.0925417991029</v>
      </c>
    </row>
    <row r="1986" spans="1:4" x14ac:dyDescent="0.25">
      <c r="A1986" s="25">
        <v>41583</v>
      </c>
      <c r="B1986" s="27">
        <v>19883177.001120247</v>
      </c>
      <c r="C1986" s="27">
        <v>148202.19696148889</v>
      </c>
      <c r="D1986" s="27">
        <v>3199.0330493078027</v>
      </c>
    </row>
    <row r="1987" spans="1:4" x14ac:dyDescent="0.25">
      <c r="A1987" s="25">
        <v>41584</v>
      </c>
      <c r="B1987" s="27">
        <v>19392832.3907829</v>
      </c>
      <c r="C1987" s="27">
        <v>144123.38690477508</v>
      </c>
      <c r="D1987" s="27">
        <v>3140.2920619683237</v>
      </c>
    </row>
    <row r="1988" spans="1:4" x14ac:dyDescent="0.25">
      <c r="A1988" s="25">
        <v>41585</v>
      </c>
      <c r="B1988" s="27">
        <v>20816222.15555929</v>
      </c>
      <c r="C1988" s="27">
        <v>151367.95916033175</v>
      </c>
      <c r="D1988" s="27">
        <v>3245.4713586333692</v>
      </c>
    </row>
    <row r="1989" spans="1:4" x14ac:dyDescent="0.25">
      <c r="A1989" s="25">
        <v>41586</v>
      </c>
      <c r="B1989" s="27">
        <v>18988614.581209496</v>
      </c>
      <c r="C1989" s="27">
        <v>142575.65272538681</v>
      </c>
      <c r="D1989" s="27">
        <v>3119.7482484405818</v>
      </c>
    </row>
    <row r="1990" spans="1:4" x14ac:dyDescent="0.25">
      <c r="A1990" s="25">
        <v>41589</v>
      </c>
      <c r="B1990" s="27">
        <v>18745128.967009045</v>
      </c>
      <c r="C1990" s="27">
        <v>140270.05639296802</v>
      </c>
      <c r="D1990" s="27">
        <v>3085.98131729647</v>
      </c>
    </row>
    <row r="1991" spans="1:4" x14ac:dyDescent="0.25">
      <c r="A1991" s="25">
        <v>41590</v>
      </c>
      <c r="B1991" s="27">
        <v>18740583.130648457</v>
      </c>
      <c r="C1991" s="27">
        <v>140999.06839101185</v>
      </c>
      <c r="D1991" s="27">
        <v>3096.6175162110067</v>
      </c>
    </row>
    <row r="1992" spans="1:4" x14ac:dyDescent="0.25">
      <c r="A1992" s="25">
        <v>41591</v>
      </c>
      <c r="B1992" s="27">
        <v>18434294.091826323</v>
      </c>
      <c r="C1992" s="27">
        <v>138957.4958320788</v>
      </c>
      <c r="D1992" s="27">
        <v>3066.6738088636371</v>
      </c>
    </row>
    <row r="1993" spans="1:4" x14ac:dyDescent="0.25">
      <c r="A1993" s="25">
        <v>41592</v>
      </c>
      <c r="B1993" s="27">
        <v>18119475.061269112</v>
      </c>
      <c r="C1993" s="27">
        <v>137886.61546431339</v>
      </c>
      <c r="D1993" s="27">
        <v>3050.8650547575912</v>
      </c>
    </row>
    <row r="1994" spans="1:4" x14ac:dyDescent="0.25">
      <c r="A1994" s="25">
        <v>41593</v>
      </c>
      <c r="B1994" s="27">
        <v>17746178.679963339</v>
      </c>
      <c r="C1994" s="27">
        <v>134555.81859078151</v>
      </c>
      <c r="D1994" s="27">
        <v>3001.6939713329366</v>
      </c>
    </row>
    <row r="1995" spans="1:4" x14ac:dyDescent="0.25">
      <c r="A1995" s="25">
        <v>41596</v>
      </c>
      <c r="B1995" s="27">
        <v>17693455.252185319</v>
      </c>
      <c r="C1995" s="27">
        <v>134297.65130777188</v>
      </c>
      <c r="D1995" s="27">
        <v>2997.7074777138655</v>
      </c>
    </row>
    <row r="1996" spans="1:4" x14ac:dyDescent="0.25">
      <c r="A1996" s="25">
        <v>41597</v>
      </c>
      <c r="B1996" s="27">
        <v>18164684.3159586</v>
      </c>
      <c r="C1996" s="27">
        <v>137179.01871535924</v>
      </c>
      <c r="D1996" s="27">
        <v>3040.5220944777138</v>
      </c>
    </row>
    <row r="1997" spans="1:4" x14ac:dyDescent="0.25">
      <c r="A1997" s="25">
        <v>41598</v>
      </c>
      <c r="B1997" s="27">
        <v>17439280.276058059</v>
      </c>
      <c r="C1997" s="27">
        <v>132210.53789282584</v>
      </c>
      <c r="D1997" s="27">
        <v>2967.0580873321901</v>
      </c>
    </row>
    <row r="1998" spans="1:4" x14ac:dyDescent="0.25">
      <c r="A1998" s="25">
        <v>41599</v>
      </c>
      <c r="B1998" s="27">
        <v>16243431.857067222</v>
      </c>
      <c r="C1998" s="27">
        <v>125908.81718781084</v>
      </c>
      <c r="D1998" s="27">
        <v>2872.7210790242079</v>
      </c>
    </row>
    <row r="1999" spans="1:4" x14ac:dyDescent="0.25">
      <c r="A1999" s="25">
        <v>41600</v>
      </c>
      <c r="B1999" s="27">
        <v>15788796.392338522</v>
      </c>
      <c r="C1999" s="27">
        <v>124261.72315257587</v>
      </c>
      <c r="D1999" s="27">
        <v>2847.6145151339424</v>
      </c>
    </row>
    <row r="2000" spans="1:4" x14ac:dyDescent="0.25">
      <c r="A2000" s="25">
        <v>41603</v>
      </c>
      <c r="B2000" s="27">
        <v>15948469.36562</v>
      </c>
      <c r="C2000" s="27">
        <v>124505.65553300071</v>
      </c>
      <c r="D2000" s="27">
        <v>2851.2217277735836</v>
      </c>
    </row>
    <row r="2001" spans="1:4" x14ac:dyDescent="0.25">
      <c r="A2001" s="25">
        <v>41604</v>
      </c>
      <c r="B2001" s="27">
        <v>15990462.973794291</v>
      </c>
      <c r="C2001" s="27">
        <v>125421.01676172923</v>
      </c>
      <c r="D2001" s="27">
        <v>2865.1584866544194</v>
      </c>
    </row>
    <row r="2002" spans="1:4" x14ac:dyDescent="0.25">
      <c r="A2002" s="25">
        <v>41605</v>
      </c>
      <c r="B2002" s="27">
        <v>16057405.976077618</v>
      </c>
      <c r="C2002" s="27">
        <v>126755.40409262852</v>
      </c>
      <c r="D2002" s="27">
        <v>2885.4452365869097</v>
      </c>
    </row>
    <row r="2003" spans="1:4" x14ac:dyDescent="0.25">
      <c r="A2003" s="25">
        <v>41607</v>
      </c>
      <c r="B2003" s="27">
        <v>16329176.743474655</v>
      </c>
      <c r="C2003" s="27">
        <v>127876.83741724007</v>
      </c>
      <c r="D2003" s="27">
        <v>2902.3865068317882</v>
      </c>
    </row>
    <row r="2004" spans="1:4" x14ac:dyDescent="0.25">
      <c r="A2004" s="25">
        <v>41610</v>
      </c>
      <c r="B2004" s="27">
        <v>16866356.555508025</v>
      </c>
      <c r="C2004" s="27">
        <v>131064.88101831793</v>
      </c>
      <c r="D2004" s="27">
        <v>2950.4875730359154</v>
      </c>
    </row>
    <row r="2005" spans="1:4" x14ac:dyDescent="0.25">
      <c r="A2005" s="25">
        <v>41611</v>
      </c>
      <c r="B2005" s="27">
        <v>17537569.840853151</v>
      </c>
      <c r="C2005" s="27">
        <v>135469.26842162514</v>
      </c>
      <c r="D2005" s="27">
        <v>3016.5464838014896</v>
      </c>
    </row>
    <row r="2006" spans="1:4" x14ac:dyDescent="0.25">
      <c r="A2006" s="25">
        <v>41612</v>
      </c>
      <c r="B2006" s="27">
        <v>17086768.34259288</v>
      </c>
      <c r="C2006" s="27">
        <v>131986.28123657248</v>
      </c>
      <c r="D2006" s="27">
        <v>2964.7902324171323</v>
      </c>
    </row>
    <row r="2007" spans="1:4" x14ac:dyDescent="0.25">
      <c r="A2007" s="25">
        <v>41613</v>
      </c>
      <c r="B2007" s="27">
        <v>17441273.014475919</v>
      </c>
      <c r="C2007" s="27">
        <v>134579.48469985352</v>
      </c>
      <c r="D2007" s="27">
        <v>3003.5774588759136</v>
      </c>
    </row>
    <row r="2008" spans="1:4" x14ac:dyDescent="0.25">
      <c r="A2008" s="25">
        <v>41614</v>
      </c>
      <c r="B2008" s="27">
        <v>16098512.351243041</v>
      </c>
      <c r="C2008" s="27">
        <v>127330.56332418845</v>
      </c>
      <c r="D2008" s="27">
        <v>2895.6895282043988</v>
      </c>
    </row>
    <row r="2009" spans="1:4" x14ac:dyDescent="0.25">
      <c r="A2009" s="25">
        <v>41617</v>
      </c>
      <c r="B2009" s="27">
        <v>15880477.039241046</v>
      </c>
      <c r="C2009" s="27">
        <v>124713.41147897577</v>
      </c>
      <c r="D2009" s="27">
        <v>2855.8591410444378</v>
      </c>
    </row>
    <row r="2010" spans="1:4" x14ac:dyDescent="0.25">
      <c r="A2010" s="25">
        <v>41618</v>
      </c>
      <c r="B2010" s="27">
        <v>15950707.508561907</v>
      </c>
      <c r="C2010" s="27">
        <v>126412.91887036554</v>
      </c>
      <c r="D2010" s="27">
        <v>2881.7747164983848</v>
      </c>
    </row>
    <row r="2011" spans="1:4" x14ac:dyDescent="0.25">
      <c r="A2011" s="25">
        <v>41619</v>
      </c>
      <c r="B2011" s="27">
        <v>17513616.861858692</v>
      </c>
      <c r="C2011" s="27">
        <v>134893.53692449475</v>
      </c>
      <c r="D2011" s="27">
        <v>3010.5938603352097</v>
      </c>
    </row>
    <row r="2012" spans="1:4" x14ac:dyDescent="0.25">
      <c r="A2012" s="25">
        <v>41620</v>
      </c>
      <c r="B2012" s="27">
        <v>17603557.070199475</v>
      </c>
      <c r="C2012" s="27">
        <v>136802.18052128406</v>
      </c>
      <c r="D2012" s="27">
        <v>3038.9403903716661</v>
      </c>
    </row>
    <row r="2013" spans="1:4" x14ac:dyDescent="0.25">
      <c r="A2013" s="25">
        <v>41621</v>
      </c>
      <c r="B2013" s="27">
        <v>17643150.945977028</v>
      </c>
      <c r="C2013" s="27">
        <v>137009.52022430013</v>
      </c>
      <c r="D2013" s="27">
        <v>3041.9665715694819</v>
      </c>
    </row>
    <row r="2014" spans="1:4" x14ac:dyDescent="0.25">
      <c r="A2014" s="25">
        <v>41624</v>
      </c>
      <c r="B2014" s="27">
        <v>17842668.90255351</v>
      </c>
      <c r="C2014" s="27">
        <v>140530.12382728883</v>
      </c>
      <c r="D2014" s="27">
        <v>3093.9283075910475</v>
      </c>
    </row>
    <row r="2015" spans="1:4" x14ac:dyDescent="0.25">
      <c r="A2015" s="25">
        <v>41625</v>
      </c>
      <c r="B2015" s="27">
        <v>17540562.42463129</v>
      </c>
      <c r="C2015" s="27">
        <v>138241.36661532865</v>
      </c>
      <c r="D2015" s="27">
        <v>3060.2697605970343</v>
      </c>
    </row>
    <row r="2016" spans="1:4" x14ac:dyDescent="0.25">
      <c r="A2016" s="25">
        <v>41626</v>
      </c>
      <c r="B2016" s="27">
        <v>15249509.754191186</v>
      </c>
      <c r="C2016" s="27">
        <v>124237.71331523082</v>
      </c>
      <c r="D2016" s="27">
        <v>2853.5595142570282</v>
      </c>
    </row>
    <row r="2017" spans="1:4" x14ac:dyDescent="0.25">
      <c r="A2017" s="25">
        <v>41627</v>
      </c>
      <c r="B2017" s="27">
        <v>15464425.293665038</v>
      </c>
      <c r="C2017" s="27">
        <v>123654.63056746725</v>
      </c>
      <c r="D2017" s="27">
        <v>2844.5840797236492</v>
      </c>
    </row>
    <row r="2018" spans="1:4" x14ac:dyDescent="0.25">
      <c r="A2018" s="25">
        <v>41628</v>
      </c>
      <c r="B2018" s="27">
        <v>15453586.908173699</v>
      </c>
      <c r="C2018" s="27">
        <v>123478.9726094291</v>
      </c>
      <c r="D2018" s="27">
        <v>2841.8577881276351</v>
      </c>
    </row>
    <row r="2019" spans="1:4" x14ac:dyDescent="0.25">
      <c r="A2019" s="25">
        <v>41631</v>
      </c>
      <c r="B2019" s="27">
        <v>14477377.915028529</v>
      </c>
      <c r="C2019" s="27">
        <v>116665.41362349837</v>
      </c>
      <c r="D2019" s="27">
        <v>2737.1762200688477</v>
      </c>
    </row>
    <row r="2020" spans="1:4" x14ac:dyDescent="0.25">
      <c r="A2020" s="25">
        <v>41632</v>
      </c>
      <c r="B2020" s="27">
        <v>13262630.827930687</v>
      </c>
      <c r="C2020" s="27">
        <v>110684.4195063807</v>
      </c>
      <c r="D2020" s="27">
        <v>2643.5848061275178</v>
      </c>
    </row>
    <row r="2021" spans="1:4" x14ac:dyDescent="0.25">
      <c r="A2021" s="25">
        <v>41634</v>
      </c>
      <c r="B2021" s="27">
        <v>13359731.940774634</v>
      </c>
      <c r="C2021" s="27">
        <v>110406.87290671753</v>
      </c>
      <c r="D2021" s="27">
        <v>2639.0775131988044</v>
      </c>
    </row>
    <row r="2022" spans="1:4" x14ac:dyDescent="0.25">
      <c r="A2022" s="25">
        <v>41635</v>
      </c>
      <c r="B2022" s="27">
        <v>13767457.377378298</v>
      </c>
      <c r="C2022" s="27">
        <v>113538.50779464403</v>
      </c>
      <c r="D2022" s="27">
        <v>2688.9204956267095</v>
      </c>
    </row>
    <row r="2023" spans="1:4" x14ac:dyDescent="0.25">
      <c r="A2023" s="25">
        <v>41638</v>
      </c>
      <c r="B2023" s="27">
        <v>14291358.279904766</v>
      </c>
      <c r="C2023" s="27">
        <v>115967.74541059781</v>
      </c>
      <c r="D2023" s="27">
        <v>2727.1437362367096</v>
      </c>
    </row>
    <row r="2024" spans="1:4" x14ac:dyDescent="0.25">
      <c r="A2024" s="25">
        <v>41639</v>
      </c>
      <c r="B2024" s="27">
        <v>14179412.247884348</v>
      </c>
      <c r="C2024" s="27">
        <v>115911.13479326696</v>
      </c>
      <c r="D2024" s="27">
        <v>2726.2120003560799</v>
      </c>
    </row>
    <row r="2025" spans="1:4" x14ac:dyDescent="0.25">
      <c r="A2025" s="25">
        <v>41641</v>
      </c>
      <c r="B2025" s="27">
        <v>14756802.161825363</v>
      </c>
      <c r="C2025" s="27">
        <v>119202.40668620753</v>
      </c>
      <c r="D2025" s="27">
        <v>2777.7291510774567</v>
      </c>
    </row>
    <row r="2026" spans="1:4" x14ac:dyDescent="0.25">
      <c r="A2026" s="25">
        <v>41642</v>
      </c>
      <c r="B2026" s="27">
        <v>14430526.109377107</v>
      </c>
      <c r="C2026" s="27">
        <v>117362.54187748127</v>
      </c>
      <c r="D2026" s="27">
        <v>2749.1022798959434</v>
      </c>
    </row>
    <row r="2027" spans="1:4" x14ac:dyDescent="0.25">
      <c r="A2027" s="25">
        <v>41645</v>
      </c>
      <c r="B2027" s="27">
        <v>14098412.037968</v>
      </c>
      <c r="C2027" s="27">
        <v>115534.92276251649</v>
      </c>
      <c r="D2027" s="27">
        <v>2720.4302034471989</v>
      </c>
    </row>
    <row r="2028" spans="1:4" x14ac:dyDescent="0.25">
      <c r="A2028" s="25">
        <v>41646</v>
      </c>
      <c r="B2028" s="27">
        <v>13524141.568365226</v>
      </c>
      <c r="C2028" s="27">
        <v>112188.44734510513</v>
      </c>
      <c r="D2028" s="27">
        <v>2667.8547311771545</v>
      </c>
    </row>
    <row r="2029" spans="1:4" x14ac:dyDescent="0.25">
      <c r="A2029" s="25">
        <v>41647</v>
      </c>
      <c r="B2029" s="27">
        <v>13585877.876471419</v>
      </c>
      <c r="C2029" s="27">
        <v>112431.09207872103</v>
      </c>
      <c r="D2029" s="27">
        <v>2671.6576570312345</v>
      </c>
    </row>
    <row r="2030" spans="1:4" x14ac:dyDescent="0.25">
      <c r="A2030" s="25">
        <v>41648</v>
      </c>
      <c r="B2030" s="27">
        <v>13640584.698247818</v>
      </c>
      <c r="C2030" s="27">
        <v>112970.71358727275</v>
      </c>
      <c r="D2030" s="27">
        <v>2680.1620994224722</v>
      </c>
    </row>
    <row r="2031" spans="1:4" x14ac:dyDescent="0.25">
      <c r="A2031" s="25">
        <v>41649</v>
      </c>
      <c r="B2031" s="27">
        <v>12964243.958007297</v>
      </c>
      <c r="C2031" s="27">
        <v>109432.57353445953</v>
      </c>
      <c r="D2031" s="27">
        <v>2624.1586335781271</v>
      </c>
    </row>
    <row r="2032" spans="1:4" x14ac:dyDescent="0.25">
      <c r="A2032" s="25">
        <v>41652</v>
      </c>
      <c r="B2032" s="27">
        <v>14009252.984248539</v>
      </c>
      <c r="C2032" s="27">
        <v>113316.0639840948</v>
      </c>
      <c r="D2032" s="27">
        <v>2686.1096099488477</v>
      </c>
    </row>
    <row r="2033" spans="1:4" x14ac:dyDescent="0.25">
      <c r="A2033" s="25">
        <v>41653</v>
      </c>
      <c r="B2033" s="27">
        <v>12791153.259738781</v>
      </c>
      <c r="C2033" s="27">
        <v>107324.16087210625</v>
      </c>
      <c r="D2033" s="27">
        <v>2591.3751336540372</v>
      </c>
    </row>
    <row r="2034" spans="1:4" x14ac:dyDescent="0.25">
      <c r="A2034" s="25">
        <v>41654</v>
      </c>
      <c r="B2034" s="27">
        <v>12916810.310560571</v>
      </c>
      <c r="C2034" s="27">
        <v>107901.46461488647</v>
      </c>
      <c r="D2034" s="27">
        <v>2600.6235031442197</v>
      </c>
    </row>
    <row r="2035" spans="1:4" x14ac:dyDescent="0.25">
      <c r="A2035" s="25">
        <v>41655</v>
      </c>
      <c r="B2035" s="27">
        <v>13108505.265536655</v>
      </c>
      <c r="C2035" s="27">
        <v>109869.09207618289</v>
      </c>
      <c r="D2035" s="27">
        <v>2632.1943698021973</v>
      </c>
    </row>
    <row r="2036" spans="1:4" x14ac:dyDescent="0.25">
      <c r="A2036" s="25">
        <v>41656</v>
      </c>
      <c r="B2036" s="27">
        <v>13037146.55022455</v>
      </c>
      <c r="C2036" s="27">
        <v>109341.34752488355</v>
      </c>
      <c r="D2036" s="27">
        <v>2623.7205957717424</v>
      </c>
    </row>
    <row r="2037" spans="1:4" x14ac:dyDescent="0.25">
      <c r="A2037" s="25">
        <v>41660</v>
      </c>
      <c r="B2037" s="27">
        <v>12682576.67940254</v>
      </c>
      <c r="C2037" s="27">
        <v>107580.13662562499</v>
      </c>
      <c r="D2037" s="27">
        <v>2595.3694202809093</v>
      </c>
    </row>
    <row r="2038" spans="1:4" x14ac:dyDescent="0.25">
      <c r="A2038" s="25">
        <v>41661</v>
      </c>
      <c r="B2038" s="27">
        <v>12303337.541681712</v>
      </c>
      <c r="C2038" s="27">
        <v>104717.95619380059</v>
      </c>
      <c r="D2038" s="27">
        <v>2549.2926664301826</v>
      </c>
    </row>
    <row r="2039" spans="1:4" x14ac:dyDescent="0.25">
      <c r="A2039" s="25">
        <v>41662</v>
      </c>
      <c r="B2039" s="27">
        <v>12977002.10500633</v>
      </c>
      <c r="C2039" s="27">
        <v>108553.13561147593</v>
      </c>
      <c r="D2039" s="27">
        <v>2611.4917591484955</v>
      </c>
    </row>
    <row r="2040" spans="1:4" x14ac:dyDescent="0.25">
      <c r="A2040" s="25">
        <v>41663</v>
      </c>
      <c r="B2040" s="27">
        <v>15459545.348060133</v>
      </c>
      <c r="C2040" s="27">
        <v>130458.56708579807</v>
      </c>
      <c r="D2040" s="27">
        <v>2962.7654819788922</v>
      </c>
    </row>
    <row r="2041" spans="1:4" x14ac:dyDescent="0.25">
      <c r="A2041" s="25">
        <v>41666</v>
      </c>
      <c r="B2041" s="27">
        <v>15294671.324664824</v>
      </c>
      <c r="C2041" s="27">
        <v>129532.99200014501</v>
      </c>
      <c r="D2041" s="27">
        <v>2948.6012407944822</v>
      </c>
    </row>
    <row r="2042" spans="1:4" x14ac:dyDescent="0.25">
      <c r="A2042" s="25">
        <v>41667</v>
      </c>
      <c r="B2042" s="27">
        <v>14386850.515908688</v>
      </c>
      <c r="C2042" s="27">
        <v>119198.7949914792</v>
      </c>
      <c r="D2042" s="27">
        <v>2791.72798459059</v>
      </c>
    </row>
    <row r="2043" spans="1:4" x14ac:dyDescent="0.25">
      <c r="A2043" s="25">
        <v>41668</v>
      </c>
      <c r="B2043" s="27">
        <v>16251514.78167733</v>
      </c>
      <c r="C2043" s="27">
        <v>132305.08117090407</v>
      </c>
      <c r="D2043" s="27">
        <v>2996.3186445174933</v>
      </c>
    </row>
    <row r="2044" spans="1:4" x14ac:dyDescent="0.25">
      <c r="A2044" s="25">
        <v>41669</v>
      </c>
      <c r="B2044" s="27">
        <v>15755462.331723049</v>
      </c>
      <c r="C2044" s="27">
        <v>134944.37380643634</v>
      </c>
      <c r="D2044" s="27">
        <v>3036.1167353259993</v>
      </c>
    </row>
    <row r="2045" spans="1:4" x14ac:dyDescent="0.25">
      <c r="A2045" s="25">
        <v>41670</v>
      </c>
      <c r="B2045" s="27">
        <v>18606712.069376156</v>
      </c>
      <c r="C2045" s="27">
        <v>145608.28308059575</v>
      </c>
      <c r="D2045" s="27">
        <v>3196.0159256729339</v>
      </c>
    </row>
    <row r="2046" spans="1:4" x14ac:dyDescent="0.25">
      <c r="A2046" s="25">
        <v>41673</v>
      </c>
      <c r="B2046" s="27">
        <v>21156487.12835009</v>
      </c>
      <c r="C2046" s="27">
        <v>163738.90832364393</v>
      </c>
      <c r="D2046" s="27">
        <v>3461.1506377922269</v>
      </c>
    </row>
    <row r="2047" spans="1:4" x14ac:dyDescent="0.25">
      <c r="A2047" s="25">
        <v>41674</v>
      </c>
      <c r="B2047" s="27">
        <v>20178024.027819913</v>
      </c>
      <c r="C2047" s="27">
        <v>158441.16690342157</v>
      </c>
      <c r="D2047" s="27">
        <v>3386.4366206343257</v>
      </c>
    </row>
    <row r="2048" spans="1:4" x14ac:dyDescent="0.25">
      <c r="A2048" s="25">
        <v>41675</v>
      </c>
      <c r="B2048" s="27">
        <v>21650536.73128606</v>
      </c>
      <c r="C2048" s="27">
        <v>164189.19592746857</v>
      </c>
      <c r="D2048" s="27">
        <v>3468.2817596680934</v>
      </c>
    </row>
    <row r="2049" spans="1:4" x14ac:dyDescent="0.25">
      <c r="A2049" s="25">
        <v>41676</v>
      </c>
      <c r="B2049" s="27">
        <v>17595555.225899711</v>
      </c>
      <c r="C2049" s="27">
        <v>139213.47585893277</v>
      </c>
      <c r="D2049" s="27">
        <v>3116.5086899984335</v>
      </c>
    </row>
    <row r="2050" spans="1:4" x14ac:dyDescent="0.25">
      <c r="A2050" s="25">
        <v>41677</v>
      </c>
      <c r="B2050" s="27">
        <v>15091856.548952412</v>
      </c>
      <c r="C2050" s="27">
        <v>123890.17787195415</v>
      </c>
      <c r="D2050" s="27">
        <v>2887.7691938682892</v>
      </c>
    </row>
    <row r="2051" spans="1:4" x14ac:dyDescent="0.25">
      <c r="A2051" s="25">
        <v>41680</v>
      </c>
      <c r="B2051" s="27">
        <v>15205729.832977574</v>
      </c>
      <c r="C2051" s="27">
        <v>124041.63460918417</v>
      </c>
      <c r="D2051" s="27">
        <v>2889.9763852480733</v>
      </c>
    </row>
    <row r="2052" spans="1:4" x14ac:dyDescent="0.25">
      <c r="A2052" s="25">
        <v>41681</v>
      </c>
      <c r="B2052" s="27">
        <v>13935710.809171842</v>
      </c>
      <c r="C2052" s="27">
        <v>117407.60229400298</v>
      </c>
      <c r="D2052" s="27">
        <v>2786.89167881916</v>
      </c>
    </row>
    <row r="2053" spans="1:4" x14ac:dyDescent="0.25">
      <c r="A2053" s="25">
        <v>41682</v>
      </c>
      <c r="B2053" s="27">
        <v>13521797.557781486</v>
      </c>
      <c r="C2053" s="27">
        <v>113455.09681166566</v>
      </c>
      <c r="D2053" s="27">
        <v>2724.3031603274858</v>
      </c>
    </row>
    <row r="2054" spans="1:4" x14ac:dyDescent="0.25">
      <c r="A2054" s="25">
        <v>41683</v>
      </c>
      <c r="B2054" s="27">
        <v>13257399.837120259</v>
      </c>
      <c r="C2054" s="27">
        <v>113064.02883337006</v>
      </c>
      <c r="D2054" s="27">
        <v>2718.0010677511737</v>
      </c>
    </row>
    <row r="2055" spans="1:4" x14ac:dyDescent="0.25">
      <c r="A2055" s="25">
        <v>41684</v>
      </c>
      <c r="B2055" s="27">
        <v>12767362.03534759</v>
      </c>
      <c r="C2055" s="27">
        <v>110040.35164506054</v>
      </c>
      <c r="D2055" s="27">
        <v>2669.5016594148665</v>
      </c>
    </row>
    <row r="2056" spans="1:4" x14ac:dyDescent="0.25">
      <c r="A2056" s="25">
        <v>41688</v>
      </c>
      <c r="B2056" s="27">
        <v>12492914.814213783</v>
      </c>
      <c r="C2056" s="27">
        <v>107401.65917243293</v>
      </c>
      <c r="D2056" s="27">
        <v>2626.6650687163851</v>
      </c>
    </row>
    <row r="2057" spans="1:4" x14ac:dyDescent="0.25">
      <c r="A2057" s="25">
        <v>41689</v>
      </c>
      <c r="B2057" s="27">
        <v>14207892.650703471</v>
      </c>
      <c r="C2057" s="27">
        <v>117992.03463597508</v>
      </c>
      <c r="D2057" s="27">
        <v>2799.2877619888877</v>
      </c>
    </row>
    <row r="2058" spans="1:4" x14ac:dyDescent="0.25">
      <c r="A2058" s="25">
        <v>41690</v>
      </c>
      <c r="B2058" s="27">
        <v>13063788.413717218</v>
      </c>
      <c r="C2058" s="27">
        <v>112856.47910122202</v>
      </c>
      <c r="D2058" s="27">
        <v>2718.0174069276991</v>
      </c>
    </row>
    <row r="2059" spans="1:4" x14ac:dyDescent="0.25">
      <c r="A2059" s="25">
        <v>41691</v>
      </c>
      <c r="B2059" s="27">
        <v>13346405.986789094</v>
      </c>
      <c r="C2059" s="27">
        <v>114934.68310937722</v>
      </c>
      <c r="D2059" s="27">
        <v>2751.3389951825307</v>
      </c>
    </row>
    <row r="2060" spans="1:4" x14ac:dyDescent="0.25">
      <c r="A2060" s="25">
        <v>41694</v>
      </c>
      <c r="B2060" s="27">
        <v>12976579.641128544</v>
      </c>
      <c r="C2060" s="27">
        <v>113408.90669266575</v>
      </c>
      <c r="D2060" s="27">
        <v>2726.8533901308665</v>
      </c>
    </row>
    <row r="2061" spans="1:4" x14ac:dyDescent="0.25">
      <c r="A2061" s="25">
        <v>41695</v>
      </c>
      <c r="B2061" s="27">
        <v>13262836.53732129</v>
      </c>
      <c r="C2061" s="27">
        <v>112280.07225899633</v>
      </c>
      <c r="D2061" s="27">
        <v>2708.7131600610965</v>
      </c>
    </row>
    <row r="2062" spans="1:4" x14ac:dyDescent="0.25">
      <c r="A2062" s="25">
        <v>41696</v>
      </c>
      <c r="B2062" s="27">
        <v>13582167.261311166</v>
      </c>
      <c r="C2062" s="27">
        <v>116620.90108242081</v>
      </c>
      <c r="D2062" s="27">
        <v>2778.4805787133319</v>
      </c>
    </row>
    <row r="2063" spans="1:4" x14ac:dyDescent="0.25">
      <c r="A2063" s="25">
        <v>41697</v>
      </c>
      <c r="B2063" s="27">
        <v>13463034.686431551</v>
      </c>
      <c r="C2063" s="27">
        <v>114707.99066205746</v>
      </c>
      <c r="D2063" s="27">
        <v>2748.0512036443188</v>
      </c>
    </row>
    <row r="2064" spans="1:4" x14ac:dyDescent="0.25">
      <c r="A2064" s="25">
        <v>41698</v>
      </c>
      <c r="B2064" s="27">
        <v>13888145.218126552</v>
      </c>
      <c r="C2064" s="27">
        <v>116397.53673196248</v>
      </c>
      <c r="D2064" s="27">
        <v>2774.9890599206956</v>
      </c>
    </row>
    <row r="2065" spans="1:4" x14ac:dyDescent="0.25">
      <c r="A2065" s="25">
        <v>41701</v>
      </c>
      <c r="B2065" s="27">
        <v>15593473.198729666</v>
      </c>
      <c r="C2065" s="27">
        <v>129755.61349860192</v>
      </c>
      <c r="D2065" s="27">
        <v>2987.1501168896502</v>
      </c>
    </row>
    <row r="2066" spans="1:4" x14ac:dyDescent="0.25">
      <c r="A2066" s="25">
        <v>41702</v>
      </c>
      <c r="B2066" s="27">
        <v>13375353.965734079</v>
      </c>
      <c r="C2066" s="27">
        <v>114687.90300769631</v>
      </c>
      <c r="D2066" s="27">
        <v>2755.8513794700739</v>
      </c>
    </row>
    <row r="2067" spans="1:4" x14ac:dyDescent="0.25">
      <c r="A2067" s="25">
        <v>41703</v>
      </c>
      <c r="B2067" s="27">
        <v>13394438.48226944</v>
      </c>
      <c r="C2067" s="27">
        <v>114952.01239481097</v>
      </c>
      <c r="D2067" s="27">
        <v>2760.0363438172085</v>
      </c>
    </row>
    <row r="2068" spans="1:4" x14ac:dyDescent="0.25">
      <c r="A2068" s="25">
        <v>41704</v>
      </c>
      <c r="B2068" s="27">
        <v>13166242.596135128</v>
      </c>
      <c r="C2068" s="27">
        <v>114155.91663455183</v>
      </c>
      <c r="D2068" s="27">
        <v>2747.2474933730614</v>
      </c>
    </row>
    <row r="2069" spans="1:4" x14ac:dyDescent="0.25">
      <c r="A2069" s="25">
        <v>41705</v>
      </c>
      <c r="B2069" s="27">
        <v>13832477.448262261</v>
      </c>
      <c r="C2069" s="27">
        <v>118113.78308374218</v>
      </c>
      <c r="D2069" s="27">
        <v>2810.700275533326</v>
      </c>
    </row>
    <row r="2070" spans="1:4" x14ac:dyDescent="0.25">
      <c r="A2070" s="25">
        <v>41708</v>
      </c>
      <c r="B2070" s="27">
        <v>13602957.557088127</v>
      </c>
      <c r="C2070" s="27">
        <v>117784.54982032839</v>
      </c>
      <c r="D2070" s="27">
        <v>2805.3375080396422</v>
      </c>
    </row>
    <row r="2071" spans="1:4" x14ac:dyDescent="0.25">
      <c r="A2071" s="25">
        <v>41709</v>
      </c>
      <c r="B2071" s="27">
        <v>13956678.982874818</v>
      </c>
      <c r="C2071" s="27">
        <v>120175.70834137773</v>
      </c>
      <c r="D2071" s="27">
        <v>2843.2579718924599</v>
      </c>
    </row>
    <row r="2072" spans="1:4" x14ac:dyDescent="0.25">
      <c r="A2072" s="25">
        <v>41710</v>
      </c>
      <c r="B2072" s="27">
        <v>13975937.073141666</v>
      </c>
      <c r="C2072" s="27">
        <v>118245.51611596037</v>
      </c>
      <c r="D2072" s="27">
        <v>2812.7666667376902</v>
      </c>
    </row>
    <row r="2073" spans="1:4" x14ac:dyDescent="0.25">
      <c r="A2073" s="25">
        <v>41711</v>
      </c>
      <c r="B2073" s="27">
        <v>15087297.543664347</v>
      </c>
      <c r="C2073" s="27">
        <v>126667.97184559877</v>
      </c>
      <c r="D2073" s="27">
        <v>2946.2840991159346</v>
      </c>
    </row>
    <row r="2074" spans="1:4" x14ac:dyDescent="0.25">
      <c r="A2074" s="25">
        <v>41712</v>
      </c>
      <c r="B2074" s="27">
        <v>16137272.244804734</v>
      </c>
      <c r="C2074" s="27">
        <v>133112.54659436829</v>
      </c>
      <c r="D2074" s="27">
        <v>3046.167199992406</v>
      </c>
    </row>
    <row r="2075" spans="1:4" x14ac:dyDescent="0.25">
      <c r="A2075" s="25">
        <v>41715</v>
      </c>
      <c r="B2075" s="27">
        <v>14521874.377466392</v>
      </c>
      <c r="C2075" s="27">
        <v>121668.72979287322</v>
      </c>
      <c r="D2075" s="27">
        <v>2871.4353140912572</v>
      </c>
    </row>
    <row r="2076" spans="1:4" x14ac:dyDescent="0.25">
      <c r="A2076" s="25">
        <v>41716</v>
      </c>
      <c r="B2076" s="27">
        <v>13361245.194427691</v>
      </c>
      <c r="C2076" s="27">
        <v>115452.35039300793</v>
      </c>
      <c r="D2076" s="27">
        <v>2773.5828259216742</v>
      </c>
    </row>
    <row r="2077" spans="1:4" x14ac:dyDescent="0.25">
      <c r="A2077" s="25">
        <v>41717</v>
      </c>
      <c r="B2077" s="27">
        <v>13759116.843025858</v>
      </c>
      <c r="C2077" s="27">
        <v>119803.74140805469</v>
      </c>
      <c r="D2077" s="27">
        <v>2843.226504447588</v>
      </c>
    </row>
    <row r="2078" spans="1:4" x14ac:dyDescent="0.25">
      <c r="A2078" s="25">
        <v>41718</v>
      </c>
      <c r="B2078" s="27">
        <v>13753950.861493113</v>
      </c>
      <c r="C2078" s="27">
        <v>116949.71853740196</v>
      </c>
      <c r="D2078" s="27">
        <v>2798.0250401270714</v>
      </c>
    </row>
    <row r="2079" spans="1:4" x14ac:dyDescent="0.25">
      <c r="A2079" s="25">
        <v>41719</v>
      </c>
      <c r="B2079" s="27">
        <v>13886030.984159354</v>
      </c>
      <c r="C2079" s="27">
        <v>119721.77355588437</v>
      </c>
      <c r="D2079" s="27">
        <v>2842.1921417888148</v>
      </c>
    </row>
    <row r="2080" spans="1:4" x14ac:dyDescent="0.25">
      <c r="A2080" s="25">
        <v>41722</v>
      </c>
      <c r="B2080" s="27">
        <v>13855664.897670578</v>
      </c>
      <c r="C2080" s="27">
        <v>119266.45849310611</v>
      </c>
      <c r="D2080" s="27">
        <v>2834.8448678722211</v>
      </c>
    </row>
    <row r="2081" spans="1:4" x14ac:dyDescent="0.25">
      <c r="A2081" s="25">
        <v>41723</v>
      </c>
      <c r="B2081" s="27">
        <v>13564382.332021004</v>
      </c>
      <c r="C2081" s="27">
        <v>116614.57821301208</v>
      </c>
      <c r="D2081" s="27">
        <v>2792.776788491527</v>
      </c>
    </row>
    <row r="2082" spans="1:4" x14ac:dyDescent="0.25">
      <c r="A2082" s="25">
        <v>41724</v>
      </c>
      <c r="B2082" s="27">
        <v>13919041.135874283</v>
      </c>
      <c r="C2082" s="27">
        <v>120631.89490099403</v>
      </c>
      <c r="D2082" s="27">
        <v>2856.8693271349521</v>
      </c>
    </row>
    <row r="2083" spans="1:4" x14ac:dyDescent="0.25">
      <c r="A2083" s="25">
        <v>41725</v>
      </c>
      <c r="B2083" s="27">
        <v>13739780.705831379</v>
      </c>
      <c r="C2083" s="27">
        <v>117475.78791704657</v>
      </c>
      <c r="D2083" s="27">
        <v>2806.9926569174609</v>
      </c>
    </row>
    <row r="2084" spans="1:4" x14ac:dyDescent="0.25">
      <c r="A2084" s="25">
        <v>41726</v>
      </c>
      <c r="B2084" s="27">
        <v>13461895.81251362</v>
      </c>
      <c r="C2084" s="27">
        <v>115822.43173993799</v>
      </c>
      <c r="D2084" s="27">
        <v>2780.6092626675304</v>
      </c>
    </row>
    <row r="2085" spans="1:4" x14ac:dyDescent="0.25">
      <c r="A2085" s="25">
        <v>41729</v>
      </c>
      <c r="B2085" s="27">
        <v>12551735.586583091</v>
      </c>
      <c r="C2085" s="27">
        <v>111130.07017806306</v>
      </c>
      <c r="D2085" s="27">
        <v>2705.3726867149271</v>
      </c>
    </row>
    <row r="2086" spans="1:4" x14ac:dyDescent="0.25">
      <c r="A2086" s="25">
        <v>41730</v>
      </c>
      <c r="B2086" s="27">
        <v>11713782.611569175</v>
      </c>
      <c r="C2086" s="27">
        <v>105412.77874989073</v>
      </c>
      <c r="D2086" s="27">
        <v>2612.5399984222054</v>
      </c>
    </row>
    <row r="2087" spans="1:4" x14ac:dyDescent="0.25">
      <c r="A2087" s="25">
        <v>41731</v>
      </c>
      <c r="B2087" s="27">
        <v>11861200.435433591</v>
      </c>
      <c r="C2087" s="27">
        <v>106466.05206964538</v>
      </c>
      <c r="D2087" s="27">
        <v>2629.8988489246526</v>
      </c>
    </row>
    <row r="2088" spans="1:4" x14ac:dyDescent="0.25">
      <c r="A2088" s="25">
        <v>41732</v>
      </c>
      <c r="B2088" s="27">
        <v>11855818.484472027</v>
      </c>
      <c r="C2088" s="27">
        <v>104883.12874516944</v>
      </c>
      <c r="D2088" s="27">
        <v>2603.7876611024026</v>
      </c>
    </row>
    <row r="2089" spans="1:4" x14ac:dyDescent="0.25">
      <c r="A2089" s="25">
        <v>41733</v>
      </c>
      <c r="B2089" s="27">
        <v>12343107.9848749</v>
      </c>
      <c r="C2089" s="27">
        <v>108742.95940916213</v>
      </c>
      <c r="D2089" s="27">
        <v>2667.6251007571527</v>
      </c>
    </row>
    <row r="2090" spans="1:4" x14ac:dyDescent="0.25">
      <c r="A2090" s="25">
        <v>41736</v>
      </c>
      <c r="B2090" s="27">
        <v>12908206.714679629</v>
      </c>
      <c r="C2090" s="27">
        <v>112786.78496976626</v>
      </c>
      <c r="D2090" s="27">
        <v>2733.6221028974146</v>
      </c>
    </row>
    <row r="2091" spans="1:4" x14ac:dyDescent="0.25">
      <c r="A2091" s="25">
        <v>41737</v>
      </c>
      <c r="B2091" s="27">
        <v>12473029.20958849</v>
      </c>
      <c r="C2091" s="27">
        <v>109813.64807573594</v>
      </c>
      <c r="D2091" s="27">
        <v>2685.535729032003</v>
      </c>
    </row>
    <row r="2092" spans="1:4" x14ac:dyDescent="0.25">
      <c r="A2092" s="25">
        <v>41738</v>
      </c>
      <c r="B2092" s="27">
        <v>11768262.185573623</v>
      </c>
      <c r="C2092" s="27">
        <v>105766.86930264124</v>
      </c>
      <c r="D2092" s="27">
        <v>2619.5136874748769</v>
      </c>
    </row>
    <row r="2093" spans="1:4" x14ac:dyDescent="0.25">
      <c r="A2093" s="25">
        <v>41739</v>
      </c>
      <c r="B2093" s="27">
        <v>13029441.375671925</v>
      </c>
      <c r="C2093" s="27">
        <v>115166.53726384464</v>
      </c>
      <c r="D2093" s="27">
        <v>2774.6664653590619</v>
      </c>
    </row>
    <row r="2094" spans="1:4" x14ac:dyDescent="0.25">
      <c r="A2094" s="25">
        <v>41740</v>
      </c>
      <c r="B2094" s="27">
        <v>14044358.840522461</v>
      </c>
      <c r="C2094" s="27">
        <v>120347.12282464349</v>
      </c>
      <c r="D2094" s="27">
        <v>2857.8268665061446</v>
      </c>
    </row>
    <row r="2095" spans="1:4" x14ac:dyDescent="0.25">
      <c r="A2095" s="25">
        <v>41743</v>
      </c>
      <c r="B2095" s="27">
        <v>13983495.291312318</v>
      </c>
      <c r="C2095" s="27">
        <v>119673.27904129696</v>
      </c>
      <c r="D2095" s="27">
        <v>2847.0124978114286</v>
      </c>
    </row>
    <row r="2096" spans="1:4" x14ac:dyDescent="0.25">
      <c r="A2096" s="25">
        <v>41744</v>
      </c>
      <c r="B2096" s="27">
        <v>13488354.322659509</v>
      </c>
      <c r="C2096" s="27">
        <v>117307.4841367776</v>
      </c>
      <c r="D2096" s="27">
        <v>2809.4431520721255</v>
      </c>
    </row>
    <row r="2097" spans="1:4" x14ac:dyDescent="0.25">
      <c r="A2097" s="25">
        <v>41745</v>
      </c>
      <c r="B2097" s="27">
        <v>12518089.65044382</v>
      </c>
      <c r="C2097" s="27">
        <v>111423.20877450591</v>
      </c>
      <c r="D2097" s="27">
        <v>2715.4469391089528</v>
      </c>
    </row>
    <row r="2098" spans="1:4" x14ac:dyDescent="0.25">
      <c r="A2098" s="25">
        <v>41746</v>
      </c>
      <c r="B2098" s="27">
        <v>12159030.669625256</v>
      </c>
      <c r="C2098" s="27">
        <v>108294.26268730649</v>
      </c>
      <c r="D2098" s="27">
        <v>2664.5654986424843</v>
      </c>
    </row>
    <row r="2099" spans="1:4" x14ac:dyDescent="0.25">
      <c r="A2099" s="25">
        <v>41750</v>
      </c>
      <c r="B2099" s="27">
        <v>11714895.173908262</v>
      </c>
      <c r="C2099" s="27">
        <v>106342.95696018715</v>
      </c>
      <c r="D2099" s="27">
        <v>2632.3783325582085</v>
      </c>
    </row>
    <row r="2100" spans="1:4" x14ac:dyDescent="0.25">
      <c r="A2100" s="25">
        <v>41751</v>
      </c>
      <c r="B2100" s="27">
        <v>11611205.78693201</v>
      </c>
      <c r="C2100" s="27">
        <v>104732.00027506203</v>
      </c>
      <c r="D2100" s="27">
        <v>2605.7488636137036</v>
      </c>
    </row>
    <row r="2101" spans="1:4" x14ac:dyDescent="0.25">
      <c r="A2101" s="25">
        <v>41752</v>
      </c>
      <c r="B2101" s="27">
        <v>11751554.061452111</v>
      </c>
      <c r="C2101" s="27">
        <v>105924.99340128475</v>
      </c>
      <c r="D2101" s="27">
        <v>2625.491808510084</v>
      </c>
    </row>
    <row r="2102" spans="1:4" x14ac:dyDescent="0.25">
      <c r="A2102" s="25">
        <v>41753</v>
      </c>
      <c r="B2102" s="27">
        <v>12032524.559915202</v>
      </c>
      <c r="C2102" s="27">
        <v>107270.82976842755</v>
      </c>
      <c r="D2102" s="27">
        <v>2647.6854418457342</v>
      </c>
    </row>
    <row r="2103" spans="1:4" x14ac:dyDescent="0.25">
      <c r="A2103" s="25">
        <v>41754</v>
      </c>
      <c r="B2103" s="27">
        <v>12208259.834188975</v>
      </c>
      <c r="C2103" s="27">
        <v>108427.38159059185</v>
      </c>
      <c r="D2103" s="27">
        <v>2666.6707602223946</v>
      </c>
    </row>
    <row r="2104" spans="1:4" x14ac:dyDescent="0.25">
      <c r="A2104" s="25">
        <v>41757</v>
      </c>
      <c r="B2104" s="27">
        <v>11696909.270270087</v>
      </c>
      <c r="C2104" s="27">
        <v>104601.05773598404</v>
      </c>
      <c r="D2104" s="27">
        <v>2603.7998463293052</v>
      </c>
    </row>
    <row r="2105" spans="1:4" x14ac:dyDescent="0.25">
      <c r="A2105" s="25">
        <v>41758</v>
      </c>
      <c r="B2105" s="27">
        <v>11238145.24515434</v>
      </c>
      <c r="C2105" s="27">
        <v>102566.79273905892</v>
      </c>
      <c r="D2105" s="27">
        <v>2569.9961527038158</v>
      </c>
    </row>
    <row r="2106" spans="1:4" x14ac:dyDescent="0.25">
      <c r="A2106" s="25">
        <v>41759</v>
      </c>
      <c r="B2106" s="27">
        <v>11355401.386567608</v>
      </c>
      <c r="C2106" s="27">
        <v>102754.81219175365</v>
      </c>
      <c r="D2106" s="27">
        <v>2573.0920173045924</v>
      </c>
    </row>
    <row r="2107" spans="1:4" x14ac:dyDescent="0.25">
      <c r="A2107" s="25">
        <v>41760</v>
      </c>
      <c r="B2107" s="27">
        <v>11255776.861735513</v>
      </c>
      <c r="C2107" s="27">
        <v>102166.65778507007</v>
      </c>
      <c r="D2107" s="27">
        <v>2563.22875268188</v>
      </c>
    </row>
    <row r="2108" spans="1:4" x14ac:dyDescent="0.25">
      <c r="A2108" s="25">
        <v>41761</v>
      </c>
      <c r="B2108" s="27">
        <v>11176448.830291241</v>
      </c>
      <c r="C2108" s="27">
        <v>102625.0664546902</v>
      </c>
      <c r="D2108" s="27">
        <v>2570.8513072407832</v>
      </c>
    </row>
    <row r="2109" spans="1:4" x14ac:dyDescent="0.25">
      <c r="A2109" s="25">
        <v>41764</v>
      </c>
      <c r="B2109" s="27">
        <v>10983762.676622616</v>
      </c>
      <c r="C2109" s="27">
        <v>99868.841499578382</v>
      </c>
      <c r="D2109" s="27">
        <v>2524.6882102945824</v>
      </c>
    </row>
    <row r="2110" spans="1:4" x14ac:dyDescent="0.25">
      <c r="A2110" s="25">
        <v>41765</v>
      </c>
      <c r="B2110" s="27">
        <v>11060646.287094591</v>
      </c>
      <c r="C2110" s="27">
        <v>101619.82642482249</v>
      </c>
      <c r="D2110" s="27">
        <v>2554.1540966089478</v>
      </c>
    </row>
    <row r="2111" spans="1:4" x14ac:dyDescent="0.25">
      <c r="A2111" s="25">
        <v>41766</v>
      </c>
      <c r="B2111" s="27">
        <v>10656988.775411744</v>
      </c>
      <c r="C2111" s="27">
        <v>98146.112040402062</v>
      </c>
      <c r="D2111" s="27">
        <v>2495.9043585135209</v>
      </c>
    </row>
    <row r="2112" spans="1:4" x14ac:dyDescent="0.25">
      <c r="A2112" s="25">
        <v>41767</v>
      </c>
      <c r="B2112" s="27">
        <v>10705766.134011956</v>
      </c>
      <c r="C2112" s="27">
        <v>98328.506653948265</v>
      </c>
      <c r="D2112" s="27">
        <v>2498.9533584431383</v>
      </c>
    </row>
    <row r="2113" spans="1:4" x14ac:dyDescent="0.25">
      <c r="A2113" s="25">
        <v>41768</v>
      </c>
      <c r="B2113" s="27">
        <v>10275422.186159469</v>
      </c>
      <c r="C2113" s="27">
        <v>95400.510122232765</v>
      </c>
      <c r="D2113" s="27">
        <v>2449.3021226171927</v>
      </c>
    </row>
    <row r="2114" spans="1:4" x14ac:dyDescent="0.25">
      <c r="A2114" s="25">
        <v>41771</v>
      </c>
      <c r="B2114" s="27">
        <v>9597923.1323537417</v>
      </c>
      <c r="C2114" s="27">
        <v>91125.925980181943</v>
      </c>
      <c r="D2114" s="27">
        <v>2376.0148144914688</v>
      </c>
    </row>
    <row r="2115" spans="1:4" x14ac:dyDescent="0.25">
      <c r="A2115" s="25">
        <v>41772</v>
      </c>
      <c r="B2115" s="27">
        <v>9696995.7929589245</v>
      </c>
      <c r="C2115" s="27">
        <v>91479.168467930023</v>
      </c>
      <c r="D2115" s="27">
        <v>2382.1138155702515</v>
      </c>
    </row>
    <row r="2116" spans="1:4" x14ac:dyDescent="0.25">
      <c r="A2116" s="25">
        <v>41773</v>
      </c>
      <c r="B2116" s="27">
        <v>9590202.2507103756</v>
      </c>
      <c r="C2116" s="27">
        <v>90242.101283976066</v>
      </c>
      <c r="D2116" s="27">
        <v>2360.5973133527032</v>
      </c>
    </row>
    <row r="2117" spans="1:4" x14ac:dyDescent="0.25">
      <c r="A2117" s="25">
        <v>41774</v>
      </c>
      <c r="B2117" s="27">
        <v>9798400.5939218085</v>
      </c>
      <c r="C2117" s="27">
        <v>92108.293937154216</v>
      </c>
      <c r="D2117" s="27">
        <v>2393.1006757556452</v>
      </c>
    </row>
    <row r="2118" spans="1:4" x14ac:dyDescent="0.25">
      <c r="A2118" s="25">
        <v>41775</v>
      </c>
      <c r="B2118" s="27">
        <v>9358938.2902538795</v>
      </c>
      <c r="C2118" s="27">
        <v>89531.518094395142</v>
      </c>
      <c r="D2118" s="27">
        <v>2348.4278364989736</v>
      </c>
    </row>
    <row r="2119" spans="1:4" x14ac:dyDescent="0.25">
      <c r="A2119" s="25">
        <v>41778</v>
      </c>
      <c r="B2119" s="27">
        <v>9103419.074105747</v>
      </c>
      <c r="C2119" s="27">
        <v>86795.328148518747</v>
      </c>
      <c r="D2119" s="27">
        <v>2300.4610434544088</v>
      </c>
    </row>
    <row r="2120" spans="1:4" x14ac:dyDescent="0.25">
      <c r="A2120" s="25">
        <v>41779</v>
      </c>
      <c r="B2120" s="27">
        <v>8968221.6560574286</v>
      </c>
      <c r="C2120" s="27">
        <v>87249.91361313028</v>
      </c>
      <c r="D2120" s="27">
        <v>2308.45355951179</v>
      </c>
    </row>
    <row r="2121" spans="1:4" x14ac:dyDescent="0.25">
      <c r="A2121" s="25">
        <v>41780</v>
      </c>
      <c r="B2121" s="27">
        <v>8678458.664365964</v>
      </c>
      <c r="C2121" s="27">
        <v>84522.540392799536</v>
      </c>
      <c r="D2121" s="27">
        <v>2260.3072851761381</v>
      </c>
    </row>
    <row r="2122" spans="1:4" x14ac:dyDescent="0.25">
      <c r="A2122" s="25">
        <v>41781</v>
      </c>
      <c r="B2122" s="27">
        <v>8671323.0229540411</v>
      </c>
      <c r="C2122" s="27">
        <v>84120.890072185139</v>
      </c>
      <c r="D2122" s="27">
        <v>2253.107622756982</v>
      </c>
    </row>
    <row r="2123" spans="1:4" x14ac:dyDescent="0.25">
      <c r="A2123" s="25">
        <v>41782</v>
      </c>
      <c r="B2123" s="27">
        <v>8499529.5490297228</v>
      </c>
      <c r="C2123" s="27">
        <v>82877.273456349445</v>
      </c>
      <c r="D2123" s="27">
        <v>2230.8629694966244</v>
      </c>
    </row>
    <row r="2124" spans="1:4" x14ac:dyDescent="0.25">
      <c r="A2124" s="25">
        <v>41786</v>
      </c>
      <c r="B2124" s="27">
        <v>8018308.1384403268</v>
      </c>
      <c r="C2124" s="27">
        <v>78971.227325533284</v>
      </c>
      <c r="D2124" s="27">
        <v>2160.6182414540285</v>
      </c>
    </row>
    <row r="2125" spans="1:4" x14ac:dyDescent="0.25">
      <c r="A2125" s="25">
        <v>41787</v>
      </c>
      <c r="B2125" s="27">
        <v>7958019.3594627297</v>
      </c>
      <c r="C2125" s="27">
        <v>79152.461130915253</v>
      </c>
      <c r="D2125" s="27">
        <v>2163.8868578716269</v>
      </c>
    </row>
    <row r="2126" spans="1:4" x14ac:dyDescent="0.25">
      <c r="A2126" s="25">
        <v>41788</v>
      </c>
      <c r="B2126" s="27">
        <v>7901301.5109033678</v>
      </c>
      <c r="C2126" s="27">
        <v>78086.976374800404</v>
      </c>
      <c r="D2126" s="27">
        <v>2144.431196497384</v>
      </c>
    </row>
    <row r="2127" spans="1:4" x14ac:dyDescent="0.25">
      <c r="A2127" s="25">
        <v>41789</v>
      </c>
      <c r="B2127" s="27">
        <v>7919440.7582352208</v>
      </c>
      <c r="C2127" s="27">
        <v>78355.390237837826</v>
      </c>
      <c r="D2127" s="27">
        <v>2149.3082968662593</v>
      </c>
    </row>
    <row r="2128" spans="1:4" x14ac:dyDescent="0.25">
      <c r="A2128" s="25">
        <v>41792</v>
      </c>
      <c r="B2128" s="27">
        <v>7806890.5978407199</v>
      </c>
      <c r="C2128" s="27">
        <v>77661.000901045612</v>
      </c>
      <c r="D2128" s="27">
        <v>2136.4999201012015</v>
      </c>
    </row>
    <row r="2129" spans="1:4" x14ac:dyDescent="0.25">
      <c r="A2129" s="25">
        <v>41793</v>
      </c>
      <c r="B2129" s="27">
        <v>7828282.814696474</v>
      </c>
      <c r="C2129" s="27">
        <v>78147.103465703287</v>
      </c>
      <c r="D2129" s="27">
        <v>2145.3787147068597</v>
      </c>
    </row>
    <row r="2130" spans="1:4" x14ac:dyDescent="0.25">
      <c r="A2130" s="25">
        <v>41794</v>
      </c>
      <c r="B2130" s="27">
        <v>7689814.8681653887</v>
      </c>
      <c r="C2130" s="27">
        <v>76911.30284298092</v>
      </c>
      <c r="D2130" s="27">
        <v>2122.7249339094201</v>
      </c>
    </row>
    <row r="2131" spans="1:4" x14ac:dyDescent="0.25">
      <c r="A2131" s="25">
        <v>41795</v>
      </c>
      <c r="B2131" s="27">
        <v>7114959.2495987276</v>
      </c>
      <c r="C2131" s="27">
        <v>72567.431493129043</v>
      </c>
      <c r="D2131" s="27">
        <v>2042.7638717204688</v>
      </c>
    </row>
    <row r="2132" spans="1:4" x14ac:dyDescent="0.25">
      <c r="A2132" s="25">
        <v>41796</v>
      </c>
      <c r="B2132" s="27">
        <v>6468368.8362832116</v>
      </c>
      <c r="C2132" s="27">
        <v>66842.270168949472</v>
      </c>
      <c r="D2132" s="27">
        <v>1935.2888184702431</v>
      </c>
    </row>
    <row r="2133" spans="1:4" x14ac:dyDescent="0.25">
      <c r="A2133" s="25">
        <v>41799</v>
      </c>
      <c r="B2133" s="27">
        <v>6611694.0231981725</v>
      </c>
      <c r="C2133" s="27">
        <v>68157.403415070075</v>
      </c>
      <c r="D2133" s="27">
        <v>1960.5736242022122</v>
      </c>
    </row>
    <row r="2134" spans="1:4" x14ac:dyDescent="0.25">
      <c r="A2134" s="25">
        <v>41800</v>
      </c>
      <c r="B2134" s="27">
        <v>6374495.837708503</v>
      </c>
      <c r="C2134" s="27">
        <v>66714.200672975625</v>
      </c>
      <c r="D2134" s="27">
        <v>1932.8646034541753</v>
      </c>
    </row>
    <row r="2135" spans="1:4" x14ac:dyDescent="0.25">
      <c r="A2135" s="25">
        <v>41801</v>
      </c>
      <c r="B2135" s="27">
        <v>6646739.1781940516</v>
      </c>
      <c r="C2135" s="27">
        <v>69054.977924703388</v>
      </c>
      <c r="D2135" s="27">
        <v>1978.0430731664235</v>
      </c>
    </row>
    <row r="2136" spans="1:4" x14ac:dyDescent="0.25">
      <c r="A2136" s="25">
        <v>41802</v>
      </c>
      <c r="B2136" s="27">
        <v>7323977.7393961856</v>
      </c>
      <c r="C2136" s="27">
        <v>74202.62208823103</v>
      </c>
      <c r="D2136" s="27">
        <v>2076.3091039672768</v>
      </c>
    </row>
    <row r="2137" spans="1:4" x14ac:dyDescent="0.25">
      <c r="A2137" s="25">
        <v>41803</v>
      </c>
      <c r="B2137" s="27">
        <v>7076650.971679084</v>
      </c>
      <c r="C2137" s="27">
        <v>71544.866755793963</v>
      </c>
      <c r="D2137" s="27">
        <v>2026.6957798893586</v>
      </c>
    </row>
    <row r="2138" spans="1:4" x14ac:dyDescent="0.25">
      <c r="A2138" s="25">
        <v>41806</v>
      </c>
      <c r="B2138" s="27">
        <v>7034477.7948607095</v>
      </c>
      <c r="C2138" s="27">
        <v>71625.202701983202</v>
      </c>
      <c r="D2138" s="27">
        <v>2028.1093089995989</v>
      </c>
    </row>
    <row r="2139" spans="1:4" x14ac:dyDescent="0.25">
      <c r="A2139" s="25">
        <v>41807</v>
      </c>
      <c r="B2139" s="27">
        <v>6529099.8951087184</v>
      </c>
      <c r="C2139" s="27">
        <v>68748.02719928154</v>
      </c>
      <c r="D2139" s="27">
        <v>1973.76312729097</v>
      </c>
    </row>
    <row r="2140" spans="1:4" x14ac:dyDescent="0.25">
      <c r="A2140" s="25">
        <v>41808</v>
      </c>
      <c r="B2140" s="27">
        <v>5911495.1359829465</v>
      </c>
      <c r="C2140" s="27">
        <v>62997.124505752137</v>
      </c>
      <c r="D2140" s="27">
        <v>1863.6585003280554</v>
      </c>
    </row>
    <row r="2141" spans="1:4" x14ac:dyDescent="0.25">
      <c r="A2141" s="25">
        <v>41809</v>
      </c>
      <c r="B2141" s="27">
        <v>5903738.0874675428</v>
      </c>
      <c r="C2141" s="27">
        <v>63737.500180876319</v>
      </c>
      <c r="D2141" s="27">
        <v>1878.2284435138163</v>
      </c>
    </row>
    <row r="2142" spans="1:4" x14ac:dyDescent="0.25">
      <c r="A2142" s="25">
        <v>41810</v>
      </c>
      <c r="B2142" s="27">
        <v>6054307.2179197809</v>
      </c>
      <c r="C2142" s="27">
        <v>64477.710065740801</v>
      </c>
      <c r="D2142" s="27">
        <v>1892.738158832705</v>
      </c>
    </row>
    <row r="2143" spans="1:4" x14ac:dyDescent="0.25">
      <c r="A2143" s="25">
        <v>41813</v>
      </c>
      <c r="B2143" s="27">
        <v>5761524.4326781584</v>
      </c>
      <c r="C2143" s="27">
        <v>62370.839126515843</v>
      </c>
      <c r="D2143" s="27">
        <v>1851.4121044385556</v>
      </c>
    </row>
    <row r="2144" spans="1:4" x14ac:dyDescent="0.25">
      <c r="A2144" s="25">
        <v>41814</v>
      </c>
      <c r="B2144" s="27">
        <v>6185153.8444223227</v>
      </c>
      <c r="C2144" s="27">
        <v>65632.019103389102</v>
      </c>
      <c r="D2144" s="27">
        <v>1915.9154394539903</v>
      </c>
    </row>
    <row r="2145" spans="1:4" x14ac:dyDescent="0.25">
      <c r="A2145" s="25">
        <v>41815</v>
      </c>
      <c r="B2145" s="27">
        <v>5778033.4893388497</v>
      </c>
      <c r="C2145" s="27">
        <v>62500.834781202044</v>
      </c>
      <c r="D2145" s="27">
        <v>1854.9467218476234</v>
      </c>
    </row>
    <row r="2146" spans="1:4" x14ac:dyDescent="0.25">
      <c r="A2146" s="25">
        <v>41816</v>
      </c>
      <c r="B2146" s="27">
        <v>5863491.5936328303</v>
      </c>
      <c r="C2146" s="27">
        <v>62995.56804143708</v>
      </c>
      <c r="D2146" s="27">
        <v>1864.7030899983408</v>
      </c>
    </row>
    <row r="2147" spans="1:4" x14ac:dyDescent="0.25">
      <c r="A2147" s="25">
        <v>41817</v>
      </c>
      <c r="B2147" s="27">
        <v>5756909.2531385869</v>
      </c>
      <c r="C2147" s="27">
        <v>62271.61957937137</v>
      </c>
      <c r="D2147" s="27">
        <v>1850.3847366905693</v>
      </c>
    </row>
    <row r="2148" spans="1:4" x14ac:dyDescent="0.25">
      <c r="A2148" s="25">
        <v>41820</v>
      </c>
      <c r="B2148" s="27">
        <v>5640550.5700617479</v>
      </c>
      <c r="C2148" s="27">
        <v>60984.876010580694</v>
      </c>
      <c r="D2148" s="27">
        <v>1824.7997898908911</v>
      </c>
    </row>
    <row r="2149" spans="1:4" x14ac:dyDescent="0.25">
      <c r="A2149" s="25">
        <v>41821</v>
      </c>
      <c r="B2149" s="27">
        <v>5300560.106807502</v>
      </c>
      <c r="C2149" s="27">
        <v>58666.062826643189</v>
      </c>
      <c r="D2149" s="27">
        <v>1778.5137960180255</v>
      </c>
    </row>
    <row r="2150" spans="1:4" x14ac:dyDescent="0.25">
      <c r="A2150" s="25">
        <v>41822</v>
      </c>
      <c r="B2150" s="27">
        <v>5216437.066602421</v>
      </c>
      <c r="C2150" s="27">
        <v>57617.896232970947</v>
      </c>
      <c r="D2150" s="27">
        <v>1757.3001154780322</v>
      </c>
    </row>
    <row r="2151" spans="1:4" x14ac:dyDescent="0.25">
      <c r="A2151" s="25">
        <v>41823</v>
      </c>
      <c r="B2151" s="27">
        <v>5107369.4748489344</v>
      </c>
      <c r="C2151" s="27">
        <v>56780.370918852721</v>
      </c>
      <c r="D2151" s="27">
        <v>1740.2415105334521</v>
      </c>
    </row>
    <row r="2152" spans="1:4" x14ac:dyDescent="0.25">
      <c r="A2152" s="25">
        <v>41827</v>
      </c>
      <c r="B2152" s="27">
        <v>5322537.7133673206</v>
      </c>
      <c r="C2152" s="27">
        <v>58743.308606662438</v>
      </c>
      <c r="D2152" s="27">
        <v>1780.2293201946418</v>
      </c>
    </row>
    <row r="2153" spans="1:4" x14ac:dyDescent="0.25">
      <c r="A2153" s="25">
        <v>41828</v>
      </c>
      <c r="B2153" s="27">
        <v>5501547.1783473529</v>
      </c>
      <c r="C2153" s="27">
        <v>59523.807469651052</v>
      </c>
      <c r="D2153" s="27">
        <v>1795.9671931324783</v>
      </c>
    </row>
    <row r="2154" spans="1:4" x14ac:dyDescent="0.25">
      <c r="A2154" s="25">
        <v>41829</v>
      </c>
      <c r="B2154" s="27">
        <v>5251374.3281592196</v>
      </c>
      <c r="C2154" s="27">
        <v>57976.937213221245</v>
      </c>
      <c r="D2154" s="27">
        <v>1764.8218495905826</v>
      </c>
    </row>
    <row r="2155" spans="1:4" x14ac:dyDescent="0.25">
      <c r="A2155" s="25">
        <v>41830</v>
      </c>
      <c r="B2155" s="27">
        <v>5653956.3391884957</v>
      </c>
      <c r="C2155" s="27">
        <v>61753.538420670877</v>
      </c>
      <c r="D2155" s="27">
        <v>1841.4304087671801</v>
      </c>
    </row>
    <row r="2156" spans="1:4" x14ac:dyDescent="0.25">
      <c r="A2156" s="25">
        <v>41831</v>
      </c>
      <c r="B2156" s="27">
        <v>5485890.9110303819</v>
      </c>
      <c r="C2156" s="27">
        <v>60487.824461808217</v>
      </c>
      <c r="D2156" s="27">
        <v>1816.237476194302</v>
      </c>
    </row>
    <row r="2157" spans="1:4" x14ac:dyDescent="0.25">
      <c r="A2157" s="25">
        <v>41834</v>
      </c>
      <c r="B2157" s="27">
        <v>5182983.482513126</v>
      </c>
      <c r="C2157" s="27">
        <v>57270.418848488785</v>
      </c>
      <c r="D2157" s="27">
        <v>1751.7418235778739</v>
      </c>
    </row>
    <row r="2158" spans="1:4" x14ac:dyDescent="0.25">
      <c r="A2158" s="25">
        <v>41835</v>
      </c>
      <c r="B2158" s="27">
        <v>5390291.8155745892</v>
      </c>
      <c r="C2158" s="27">
        <v>58923.599846540201</v>
      </c>
      <c r="D2158" s="27">
        <v>1785.421796497995</v>
      </c>
    </row>
    <row r="2159" spans="1:4" x14ac:dyDescent="0.25">
      <c r="A2159" s="25">
        <v>41836</v>
      </c>
      <c r="B2159" s="27">
        <v>5149598.7451630505</v>
      </c>
      <c r="C2159" s="27">
        <v>56883.394866779294</v>
      </c>
      <c r="D2159" s="27">
        <v>1744.1785050727813</v>
      </c>
    </row>
    <row r="2160" spans="1:4" x14ac:dyDescent="0.25">
      <c r="A2160" s="25">
        <v>41837</v>
      </c>
      <c r="B2160" s="27">
        <v>6179106.8043619059</v>
      </c>
      <c r="C2160" s="27">
        <v>63488.510511220433</v>
      </c>
      <c r="D2160" s="27">
        <v>1879.1652877277072</v>
      </c>
    </row>
    <row r="2161" spans="1:4" x14ac:dyDescent="0.25">
      <c r="A2161" s="25">
        <v>41838</v>
      </c>
      <c r="B2161" s="27">
        <v>5259809.0856379336</v>
      </c>
      <c r="C2161" s="27">
        <v>58720.759089213003</v>
      </c>
      <c r="D2161" s="27">
        <v>1785.0554952398766</v>
      </c>
    </row>
    <row r="2162" spans="1:4" x14ac:dyDescent="0.25">
      <c r="A2162" s="25">
        <v>41841</v>
      </c>
      <c r="B2162" s="27">
        <v>5546495.4057203764</v>
      </c>
      <c r="C2162" s="27">
        <v>61290.604067220331</v>
      </c>
      <c r="D2162" s="27">
        <v>1837.0413173050929</v>
      </c>
    </row>
    <row r="2163" spans="1:4" x14ac:dyDescent="0.25">
      <c r="A2163" s="25">
        <v>41842</v>
      </c>
      <c r="B2163" s="27">
        <v>5269920.6426640237</v>
      </c>
      <c r="C2163" s="27">
        <v>58727.171297354616</v>
      </c>
      <c r="D2163" s="27">
        <v>1785.7886179781306</v>
      </c>
    </row>
    <row r="2164" spans="1:4" x14ac:dyDescent="0.25">
      <c r="A2164" s="25">
        <v>41843</v>
      </c>
      <c r="B2164" s="27">
        <v>5398151.0820690393</v>
      </c>
      <c r="C2164" s="27">
        <v>59195.886594955678</v>
      </c>
      <c r="D2164" s="27">
        <v>1795.2595211364362</v>
      </c>
    </row>
    <row r="2165" spans="1:4" x14ac:dyDescent="0.25">
      <c r="A2165" s="25">
        <v>41844</v>
      </c>
      <c r="B2165" s="27">
        <v>5315268.6224768776</v>
      </c>
      <c r="C2165" s="27">
        <v>60281.594861089514</v>
      </c>
      <c r="D2165" s="27">
        <v>1817.1793452825736</v>
      </c>
    </row>
    <row r="2166" spans="1:4" x14ac:dyDescent="0.25">
      <c r="A2166" s="25">
        <v>41845</v>
      </c>
      <c r="B2166" s="27">
        <v>5630986.7550561074</v>
      </c>
      <c r="C2166" s="27">
        <v>62205.456434179279</v>
      </c>
      <c r="D2166" s="27">
        <v>1855.8103388364268</v>
      </c>
    </row>
    <row r="2167" spans="1:4" x14ac:dyDescent="0.25">
      <c r="A2167" s="25">
        <v>41848</v>
      </c>
      <c r="B2167" s="27">
        <v>5538697.2881920012</v>
      </c>
      <c r="C2167" s="27">
        <v>61186.236533420873</v>
      </c>
      <c r="D2167" s="27">
        <v>1835.4436208969898</v>
      </c>
    </row>
    <row r="2168" spans="1:4" x14ac:dyDescent="0.25">
      <c r="A2168" s="25">
        <v>41849</v>
      </c>
      <c r="B2168" s="27">
        <v>5534684.6486748764</v>
      </c>
      <c r="C2168" s="27">
        <v>61737.472641921755</v>
      </c>
      <c r="D2168" s="27">
        <v>1846.4358502905091</v>
      </c>
    </row>
    <row r="2169" spans="1:4" x14ac:dyDescent="0.25">
      <c r="A2169" s="25">
        <v>41850</v>
      </c>
      <c r="B2169" s="27">
        <v>5713215.6856749216</v>
      </c>
      <c r="C2169" s="27">
        <v>62410.380538724756</v>
      </c>
      <c r="D2169" s="27">
        <v>1859.8205517110273</v>
      </c>
    </row>
    <row r="2170" spans="1:4" x14ac:dyDescent="0.25">
      <c r="A2170" s="25">
        <v>41851</v>
      </c>
      <c r="B2170" s="27">
        <v>6740495.8046263009</v>
      </c>
      <c r="C2170" s="27">
        <v>72202.908627250799</v>
      </c>
      <c r="D2170" s="27">
        <v>2054.3296899634956</v>
      </c>
    </row>
    <row r="2171" spans="1:4" x14ac:dyDescent="0.25">
      <c r="A2171" s="25">
        <v>41852</v>
      </c>
      <c r="B2171" s="27">
        <v>7341808.6422688942</v>
      </c>
      <c r="C2171" s="27">
        <v>77354.817653288934</v>
      </c>
      <c r="D2171" s="27">
        <v>2152.014820203322</v>
      </c>
    </row>
    <row r="2172" spans="1:4" x14ac:dyDescent="0.25">
      <c r="A2172" s="25">
        <v>41855</v>
      </c>
      <c r="B2172" s="27">
        <v>6460283.5118073206</v>
      </c>
      <c r="C2172" s="27">
        <v>70726.913198410519</v>
      </c>
      <c r="D2172" s="27">
        <v>2028.9835331315585</v>
      </c>
    </row>
    <row r="2173" spans="1:4" x14ac:dyDescent="0.25">
      <c r="A2173" s="25">
        <v>41856</v>
      </c>
      <c r="B2173" s="27">
        <v>7533465.3764500879</v>
      </c>
      <c r="C2173" s="27">
        <v>77745.723333294096</v>
      </c>
      <c r="D2173" s="27">
        <v>2163.1815619179379</v>
      </c>
    </row>
    <row r="2174" spans="1:4" x14ac:dyDescent="0.25">
      <c r="A2174" s="25">
        <v>41857</v>
      </c>
      <c r="B2174" s="27">
        <v>7600260.7175480248</v>
      </c>
      <c r="C2174" s="27">
        <v>78321.577818456572</v>
      </c>
      <c r="D2174" s="27">
        <v>2173.825551582866</v>
      </c>
    </row>
    <row r="2175" spans="1:4" x14ac:dyDescent="0.25">
      <c r="A2175" s="25">
        <v>41858</v>
      </c>
      <c r="B2175" s="27">
        <v>7970409.6099039027</v>
      </c>
      <c r="C2175" s="27">
        <v>81109.0495005626</v>
      </c>
      <c r="D2175" s="27">
        <v>2225.3651055845935</v>
      </c>
    </row>
    <row r="2176" spans="1:4" x14ac:dyDescent="0.25">
      <c r="A2176" s="25">
        <v>41859</v>
      </c>
      <c r="B2176" s="27">
        <v>7298930.0269143656</v>
      </c>
      <c r="C2176" s="27">
        <v>77104.001299689844</v>
      </c>
      <c r="D2176" s="27">
        <v>2152.0709855735072</v>
      </c>
    </row>
    <row r="2177" spans="1:4" x14ac:dyDescent="0.25">
      <c r="A2177" s="25">
        <v>41862</v>
      </c>
      <c r="B2177" s="27">
        <v>6702309.1142602619</v>
      </c>
      <c r="C2177" s="27">
        <v>70295.303040140279</v>
      </c>
      <c r="D2177" s="27">
        <v>2025.2721090450548</v>
      </c>
    </row>
    <row r="2178" spans="1:4" x14ac:dyDescent="0.25">
      <c r="A2178" s="25">
        <v>41863</v>
      </c>
      <c r="B2178" s="27">
        <v>6607352.2604147121</v>
      </c>
      <c r="C2178" s="27">
        <v>69252.714485937206</v>
      </c>
      <c r="D2178" s="27">
        <v>2005.2124533221031</v>
      </c>
    </row>
    <row r="2179" spans="1:4" x14ac:dyDescent="0.25">
      <c r="A2179" s="25">
        <v>41864</v>
      </c>
      <c r="B2179" s="27">
        <v>5848098.175272001</v>
      </c>
      <c r="C2179" s="27">
        <v>63592.252408778237</v>
      </c>
      <c r="D2179" s="27">
        <v>1895.9137462848566</v>
      </c>
    </row>
    <row r="2180" spans="1:4" x14ac:dyDescent="0.25">
      <c r="A2180" s="25">
        <v>41865</v>
      </c>
      <c r="B2180" s="27">
        <v>5493871.9501867248</v>
      </c>
      <c r="C2180" s="27">
        <v>60141.001308033919</v>
      </c>
      <c r="D2180" s="27">
        <v>1827.2861583378212</v>
      </c>
    </row>
    <row r="2181" spans="1:4" x14ac:dyDescent="0.25">
      <c r="A2181" s="25">
        <v>41866</v>
      </c>
      <c r="B2181" s="27">
        <v>5443057.5852568373</v>
      </c>
      <c r="C2181" s="27">
        <v>60375.994940496013</v>
      </c>
      <c r="D2181" s="27">
        <v>1832.0147476036577</v>
      </c>
    </row>
    <row r="2182" spans="1:4" x14ac:dyDescent="0.25">
      <c r="A2182" s="25">
        <v>41869</v>
      </c>
      <c r="B2182" s="27">
        <v>5082668.2998263575</v>
      </c>
      <c r="C2182" s="27">
        <v>56999.782960366545</v>
      </c>
      <c r="D2182" s="27">
        <v>1763.6262106626646</v>
      </c>
    </row>
    <row r="2183" spans="1:4" x14ac:dyDescent="0.25">
      <c r="A2183" s="25">
        <v>41870</v>
      </c>
      <c r="B2183" s="27">
        <v>4961452.8020692933</v>
      </c>
      <c r="C2183" s="27">
        <v>57523.771766340462</v>
      </c>
      <c r="D2183" s="27">
        <v>1774.4042154437873</v>
      </c>
    </row>
    <row r="2184" spans="1:4" x14ac:dyDescent="0.25">
      <c r="A2184" s="25">
        <v>41871</v>
      </c>
      <c r="B2184" s="27">
        <v>5005565.2525074044</v>
      </c>
      <c r="C2184" s="27">
        <v>57523.220168528998</v>
      </c>
      <c r="D2184" s="27">
        <v>1774.3624165014428</v>
      </c>
    </row>
    <row r="2185" spans="1:4" x14ac:dyDescent="0.25">
      <c r="A2185" s="25">
        <v>41872</v>
      </c>
      <c r="B2185" s="27">
        <v>5054450.1273204032</v>
      </c>
      <c r="C2185" s="27">
        <v>56902.043084406505</v>
      </c>
      <c r="D2185" s="27">
        <v>1761.5581446618173</v>
      </c>
    </row>
    <row r="2186" spans="1:4" x14ac:dyDescent="0.25">
      <c r="A2186" s="25">
        <v>41873</v>
      </c>
      <c r="B2186" s="27">
        <v>5016075.3288567187</v>
      </c>
      <c r="C2186" s="27">
        <v>57534.726738716039</v>
      </c>
      <c r="D2186" s="27">
        <v>1774.5852386794318</v>
      </c>
    </row>
    <row r="2187" spans="1:4" x14ac:dyDescent="0.25">
      <c r="A2187" s="25">
        <v>41876</v>
      </c>
      <c r="B2187" s="27">
        <v>4928183.2044302793</v>
      </c>
      <c r="C2187" s="27">
        <v>56632.550569695573</v>
      </c>
      <c r="D2187" s="27">
        <v>1755.9438592093388</v>
      </c>
    </row>
    <row r="2188" spans="1:4" x14ac:dyDescent="0.25">
      <c r="A2188" s="25">
        <v>41877</v>
      </c>
      <c r="B2188" s="27">
        <v>5012735.4934814395</v>
      </c>
      <c r="C2188" s="27">
        <v>57392.692252591209</v>
      </c>
      <c r="D2188" s="27">
        <v>1771.626067947077</v>
      </c>
    </row>
    <row r="2189" spans="1:4" x14ac:dyDescent="0.25">
      <c r="A2189" s="25">
        <v>41878</v>
      </c>
      <c r="B2189" s="27">
        <v>5087658.1066592652</v>
      </c>
      <c r="C2189" s="27">
        <v>58021.130019379554</v>
      </c>
      <c r="D2189" s="27">
        <v>1784.5280865289617</v>
      </c>
    </row>
    <row r="2190" spans="1:4" x14ac:dyDescent="0.25">
      <c r="A2190" s="25">
        <v>41879</v>
      </c>
      <c r="B2190" s="27">
        <v>5240034.0726624196</v>
      </c>
      <c r="C2190" s="27">
        <v>58235.787345019686</v>
      </c>
      <c r="D2190" s="27">
        <v>1788.8989750142432</v>
      </c>
    </row>
    <row r="2191" spans="1:4" x14ac:dyDescent="0.25">
      <c r="A2191" s="25">
        <v>41880</v>
      </c>
      <c r="B2191" s="27">
        <v>5145517.3011090737</v>
      </c>
      <c r="C2191" s="27">
        <v>59259.598664020363</v>
      </c>
      <c r="D2191" s="27">
        <v>1809.834621256171</v>
      </c>
    </row>
    <row r="2192" spans="1:4" x14ac:dyDescent="0.25">
      <c r="A2192" s="25">
        <v>41884</v>
      </c>
      <c r="B2192" s="27">
        <v>5215205.9498334695</v>
      </c>
      <c r="C2192" s="27">
        <v>59340.182371508054</v>
      </c>
      <c r="D2192" s="27">
        <v>1811.3511391213494</v>
      </c>
    </row>
    <row r="2193" spans="1:4" x14ac:dyDescent="0.25">
      <c r="A2193" s="25">
        <v>41885</v>
      </c>
      <c r="B2193" s="27">
        <v>5105606.5641395757</v>
      </c>
      <c r="C2193" s="27">
        <v>58067.348197118474</v>
      </c>
      <c r="D2193" s="27">
        <v>1785.4180227395113</v>
      </c>
    </row>
    <row r="2194" spans="1:4" x14ac:dyDescent="0.25">
      <c r="A2194" s="25">
        <v>41886</v>
      </c>
      <c r="B2194" s="27">
        <v>5164975.1279707048</v>
      </c>
      <c r="C2194" s="27">
        <v>58050.44522544121</v>
      </c>
      <c r="D2194" s="27">
        <v>1785.0407873341392</v>
      </c>
    </row>
    <row r="2195" spans="1:4" x14ac:dyDescent="0.25">
      <c r="A2195" s="25">
        <v>41887</v>
      </c>
      <c r="B2195" s="27">
        <v>4901224.4619473889</v>
      </c>
      <c r="C2195" s="27">
        <v>56242.273052521028</v>
      </c>
      <c r="D2195" s="27">
        <v>1747.9432243958147</v>
      </c>
    </row>
    <row r="2196" spans="1:4" x14ac:dyDescent="0.25">
      <c r="A2196" s="25">
        <v>41890</v>
      </c>
      <c r="B2196" s="27">
        <v>4945167.7230991079</v>
      </c>
      <c r="C2196" s="27">
        <v>56770.320271393903</v>
      </c>
      <c r="D2196" s="27">
        <v>1758.7926750945551</v>
      </c>
    </row>
    <row r="2197" spans="1:4" x14ac:dyDescent="0.25">
      <c r="A2197" s="25">
        <v>41891</v>
      </c>
      <c r="B2197" s="27">
        <v>5194175.6937155202</v>
      </c>
      <c r="C2197" s="27">
        <v>58984.082102101034</v>
      </c>
      <c r="D2197" s="27">
        <v>1804.4841693619474</v>
      </c>
    </row>
    <row r="2198" spans="1:4" x14ac:dyDescent="0.25">
      <c r="A2198" s="25">
        <v>41892</v>
      </c>
      <c r="B2198" s="27">
        <v>5108829.9936341466</v>
      </c>
      <c r="C2198" s="27">
        <v>58513.507667701888</v>
      </c>
      <c r="D2198" s="27">
        <v>1794.8554429337009</v>
      </c>
    </row>
    <row r="2199" spans="1:4" x14ac:dyDescent="0.25">
      <c r="A2199" s="25">
        <v>41893</v>
      </c>
      <c r="B2199" s="27">
        <v>5112959.7855659025</v>
      </c>
      <c r="C2199" s="27">
        <v>58319.548131573327</v>
      </c>
      <c r="D2199" s="27">
        <v>1790.8578179673507</v>
      </c>
    </row>
    <row r="2200" spans="1:4" x14ac:dyDescent="0.25">
      <c r="A2200" s="25">
        <v>41894</v>
      </c>
      <c r="B2200" s="27">
        <v>5329056.3681912431</v>
      </c>
      <c r="C2200" s="27">
        <v>60340.313528847109</v>
      </c>
      <c r="D2200" s="27">
        <v>1832.1947251284371</v>
      </c>
    </row>
    <row r="2201" spans="1:4" x14ac:dyDescent="0.25">
      <c r="A2201" s="25">
        <v>41897</v>
      </c>
      <c r="B2201" s="27">
        <v>5632837.3239511838</v>
      </c>
      <c r="C2201" s="27">
        <v>62765.491805192614</v>
      </c>
      <c r="D2201" s="27">
        <v>1881.1895133958335</v>
      </c>
    </row>
    <row r="2202" spans="1:4" x14ac:dyDescent="0.25">
      <c r="A2202" s="25">
        <v>41898</v>
      </c>
      <c r="B2202" s="27">
        <v>5032942.0285862461</v>
      </c>
      <c r="C2202" s="27">
        <v>57616.213139342508</v>
      </c>
      <c r="D2202" s="27">
        <v>1778.2692991274657</v>
      </c>
    </row>
    <row r="2203" spans="1:4" x14ac:dyDescent="0.25">
      <c r="A2203" s="25">
        <v>41899</v>
      </c>
      <c r="B2203" s="27">
        <v>4997528.0712210219</v>
      </c>
      <c r="C2203" s="27">
        <v>56715.421508152882</v>
      </c>
      <c r="D2203" s="27">
        <v>1759.7034849034624</v>
      </c>
    </row>
    <row r="2204" spans="1:4" x14ac:dyDescent="0.25">
      <c r="A2204" s="25">
        <v>41900</v>
      </c>
      <c r="B2204" s="27">
        <v>4826598.0640184246</v>
      </c>
      <c r="C2204" s="27">
        <v>55535.137601571609</v>
      </c>
      <c r="D2204" s="27">
        <v>1735.2591407298812</v>
      </c>
    </row>
    <row r="2205" spans="1:4" x14ac:dyDescent="0.25">
      <c r="A2205" s="25">
        <v>41901</v>
      </c>
      <c r="B2205" s="27">
        <v>4807376.7951102555</v>
      </c>
      <c r="C2205" s="27">
        <v>56148.599218378033</v>
      </c>
      <c r="D2205" s="27">
        <v>1748.0071826104329</v>
      </c>
    </row>
    <row r="2206" spans="1:4" x14ac:dyDescent="0.25">
      <c r="A2206" s="25">
        <v>41904</v>
      </c>
      <c r="B2206" s="27">
        <v>5154502.5369245801</v>
      </c>
      <c r="C2206" s="27">
        <v>60403.531839305899</v>
      </c>
      <c r="D2206" s="27">
        <v>1836.2200886805442</v>
      </c>
    </row>
    <row r="2207" spans="1:4" x14ac:dyDescent="0.25">
      <c r="A2207" s="25">
        <v>41905</v>
      </c>
      <c r="B2207" s="27">
        <v>5497559.8102345802</v>
      </c>
      <c r="C2207" s="27">
        <v>63377.163648592301</v>
      </c>
      <c r="D2207" s="27">
        <v>1896.45061856435</v>
      </c>
    </row>
    <row r="2208" spans="1:4" x14ac:dyDescent="0.25">
      <c r="A2208" s="25">
        <v>41906</v>
      </c>
      <c r="B2208" s="27">
        <v>5190088.6729395017</v>
      </c>
      <c r="C2208" s="27">
        <v>59021.975336227377</v>
      </c>
      <c r="D2208" s="27">
        <v>1809.5374349107522</v>
      </c>
    </row>
    <row r="2209" spans="1:4" x14ac:dyDescent="0.25">
      <c r="A2209" s="25">
        <v>41907</v>
      </c>
      <c r="B2209" s="27">
        <v>5934373.5211346671</v>
      </c>
      <c r="C2209" s="27">
        <v>65318.66721707226</v>
      </c>
      <c r="D2209" s="27">
        <v>1938.2025544694454</v>
      </c>
    </row>
    <row r="2210" spans="1:4" x14ac:dyDescent="0.25">
      <c r="A2210" s="25">
        <v>41908</v>
      </c>
      <c r="B2210" s="27">
        <v>5560982.2636315823</v>
      </c>
      <c r="C2210" s="27">
        <v>62887.732990140823</v>
      </c>
      <c r="D2210" s="27">
        <v>1890.0802948040405</v>
      </c>
    </row>
    <row r="2211" spans="1:4" x14ac:dyDescent="0.25">
      <c r="A2211" s="25">
        <v>41911</v>
      </c>
      <c r="B2211" s="27">
        <v>6111584.3812101046</v>
      </c>
      <c r="C2211" s="27">
        <v>67970.311218422183</v>
      </c>
      <c r="D2211" s="27">
        <v>1991.8128478597855</v>
      </c>
    </row>
    <row r="2212" spans="1:4" x14ac:dyDescent="0.25">
      <c r="A2212" s="25">
        <v>41912</v>
      </c>
      <c r="B2212" s="27">
        <v>6213366.3441478917</v>
      </c>
      <c r="C2212" s="27">
        <v>68393.487897791667</v>
      </c>
      <c r="D2212" s="27">
        <v>2000.0448260038856</v>
      </c>
    </row>
    <row r="2213" spans="1:4" x14ac:dyDescent="0.25">
      <c r="A2213" s="25">
        <v>41913</v>
      </c>
      <c r="B2213" s="27">
        <v>6721749.7176516801</v>
      </c>
      <c r="C2213" s="27">
        <v>71637.746194660707</v>
      </c>
      <c r="D2213" s="27">
        <v>2063.2570238907597</v>
      </c>
    </row>
    <row r="2214" spans="1:4" x14ac:dyDescent="0.25">
      <c r="A2214" s="25">
        <v>41914</v>
      </c>
      <c r="B2214" s="27">
        <v>6363887.3521079663</v>
      </c>
      <c r="C2214" s="27">
        <v>69698.976669733616</v>
      </c>
      <c r="D2214" s="27">
        <v>2025.9955473764232</v>
      </c>
    </row>
    <row r="2215" spans="1:4" x14ac:dyDescent="0.25">
      <c r="A2215" s="25">
        <v>41915</v>
      </c>
      <c r="B2215" s="27">
        <v>5588505.8648384158</v>
      </c>
      <c r="C2215" s="27">
        <v>62285.278194552506</v>
      </c>
      <c r="D2215" s="27">
        <v>1882.2956748022509</v>
      </c>
    </row>
    <row r="2216" spans="1:4" x14ac:dyDescent="0.25">
      <c r="A2216" s="25">
        <v>41918</v>
      </c>
      <c r="B2216" s="27">
        <v>5775278.4268725757</v>
      </c>
      <c r="C2216" s="27">
        <v>65126.236583408019</v>
      </c>
      <c r="D2216" s="27">
        <v>1939.4308123399921</v>
      </c>
    </row>
    <row r="2217" spans="1:4" x14ac:dyDescent="0.25">
      <c r="A2217" s="25">
        <v>41919</v>
      </c>
      <c r="B2217" s="27">
        <v>6562873.312787002</v>
      </c>
      <c r="C2217" s="27">
        <v>72170.503009423395</v>
      </c>
      <c r="D2217" s="27">
        <v>2079.244994086584</v>
      </c>
    </row>
    <row r="2218" spans="1:4" x14ac:dyDescent="0.25">
      <c r="A2218" s="25">
        <v>41920</v>
      </c>
      <c r="B2218" s="27">
        <v>5519514.295885887</v>
      </c>
      <c r="C2218" s="27">
        <v>61823.789810349685</v>
      </c>
      <c r="D2218" s="27">
        <v>1880.4843296268825</v>
      </c>
    </row>
    <row r="2219" spans="1:4" x14ac:dyDescent="0.25">
      <c r="A2219" s="25">
        <v>41921</v>
      </c>
      <c r="B2219" s="27">
        <v>6472682.6440579845</v>
      </c>
      <c r="C2219" s="27">
        <v>70978.508736161501</v>
      </c>
      <c r="D2219" s="27">
        <v>2066.0868839248828</v>
      </c>
    </row>
    <row r="2220" spans="1:4" x14ac:dyDescent="0.25">
      <c r="A2220" s="25">
        <v>41922</v>
      </c>
      <c r="B2220" s="27">
        <v>7764667.3301290525</v>
      </c>
      <c r="C2220" s="27">
        <v>83169.34537075671</v>
      </c>
      <c r="D2220" s="27">
        <v>2302.6194728798268</v>
      </c>
    </row>
    <row r="2221" spans="1:4" x14ac:dyDescent="0.25">
      <c r="A2221" s="25">
        <v>41925</v>
      </c>
      <c r="B2221" s="27">
        <v>9439377.7237409391</v>
      </c>
      <c r="C2221" s="27">
        <v>99013.912088704441</v>
      </c>
      <c r="D2221" s="27">
        <v>2594.9327845329776</v>
      </c>
    </row>
    <row r="2222" spans="1:4" x14ac:dyDescent="0.25">
      <c r="A2222" s="25">
        <v>41926</v>
      </c>
      <c r="B2222" s="27">
        <v>9503321.5286911689</v>
      </c>
      <c r="C2222" s="27">
        <v>90090.359103014256</v>
      </c>
      <c r="D2222" s="27">
        <v>2438.9786094612909</v>
      </c>
    </row>
    <row r="2223" spans="1:4" x14ac:dyDescent="0.25">
      <c r="A2223" s="25">
        <v>41927</v>
      </c>
      <c r="B2223" s="27">
        <v>9685559.3833468016</v>
      </c>
      <c r="C2223" s="27">
        <v>106930.55279160892</v>
      </c>
      <c r="D2223" s="27">
        <v>2742.8691029246534</v>
      </c>
    </row>
    <row r="2224" spans="1:4" x14ac:dyDescent="0.25">
      <c r="A2224" s="25">
        <v>41928</v>
      </c>
      <c r="B2224" s="27">
        <v>9864834.4766457789</v>
      </c>
      <c r="C2224" s="27">
        <v>98722.176181761315</v>
      </c>
      <c r="D2224" s="27">
        <v>2602.4541840119232</v>
      </c>
    </row>
    <row r="2225" spans="1:4" x14ac:dyDescent="0.25">
      <c r="A2225" s="25">
        <v>41929</v>
      </c>
      <c r="B2225" s="27">
        <v>9064466.8502204716</v>
      </c>
      <c r="C2225" s="27">
        <v>90870.098850558323</v>
      </c>
      <c r="D2225" s="27">
        <v>2464.4157105947411</v>
      </c>
    </row>
    <row r="2226" spans="1:4" x14ac:dyDescent="0.25">
      <c r="A2226" s="25">
        <v>41932</v>
      </c>
      <c r="B2226" s="27">
        <v>7778706.6871388238</v>
      </c>
      <c r="C2226" s="27">
        <v>79179.075203917353</v>
      </c>
      <c r="D2226" s="27">
        <v>2252.9189151335399</v>
      </c>
    </row>
    <row r="2227" spans="1:4" x14ac:dyDescent="0.25">
      <c r="A2227" s="25">
        <v>41933</v>
      </c>
      <c r="B2227" s="27">
        <v>6580242.0513264975</v>
      </c>
      <c r="C2227" s="27">
        <v>70213.017532253842</v>
      </c>
      <c r="D2227" s="27">
        <v>2082.8052083875205</v>
      </c>
    </row>
    <row r="2228" spans="1:4" x14ac:dyDescent="0.25">
      <c r="A2228" s="25">
        <v>41934</v>
      </c>
      <c r="B2228" s="27">
        <v>7545993.5190462796</v>
      </c>
      <c r="C2228" s="27">
        <v>77357.853302319432</v>
      </c>
      <c r="D2228" s="27">
        <v>2224.0633010190686</v>
      </c>
    </row>
    <row r="2229" spans="1:4" x14ac:dyDescent="0.25">
      <c r="A2229" s="25">
        <v>41935</v>
      </c>
      <c r="B2229" s="27">
        <v>6758397.744476472</v>
      </c>
      <c r="C2229" s="27">
        <v>72243.785088264412</v>
      </c>
      <c r="D2229" s="27">
        <v>2126.0053161640681</v>
      </c>
    </row>
    <row r="2230" spans="1:4" x14ac:dyDescent="0.25">
      <c r="A2230" s="25">
        <v>41936</v>
      </c>
      <c r="B2230" s="27">
        <v>6637906.1098867264</v>
      </c>
      <c r="C2230" s="27">
        <v>70113.38122864344</v>
      </c>
      <c r="D2230" s="27">
        <v>2084.1728204240144</v>
      </c>
    </row>
    <row r="2231" spans="1:4" x14ac:dyDescent="0.25">
      <c r="A2231" s="25">
        <v>41939</v>
      </c>
      <c r="B2231" s="27">
        <v>6401030.1149659315</v>
      </c>
      <c r="C2231" s="27">
        <v>69925.386316572738</v>
      </c>
      <c r="D2231" s="27">
        <v>2080.3385301406897</v>
      </c>
    </row>
    <row r="2232" spans="1:4" x14ac:dyDescent="0.25">
      <c r="A2232" s="25">
        <v>41940</v>
      </c>
      <c r="B2232" s="27">
        <v>5577240.415278065</v>
      </c>
      <c r="C2232" s="27">
        <v>62552.261771070094</v>
      </c>
      <c r="D2232" s="27">
        <v>1934.0668398878145</v>
      </c>
    </row>
    <row r="2233" spans="1:4" x14ac:dyDescent="0.25">
      <c r="A2233" s="25">
        <v>41941</v>
      </c>
      <c r="B2233" s="27">
        <v>5683604.4530936088</v>
      </c>
      <c r="C2233" s="27">
        <v>65828.178255847684</v>
      </c>
      <c r="D2233" s="27">
        <v>2001.5580444197242</v>
      </c>
    </row>
    <row r="2234" spans="1:4" x14ac:dyDescent="0.25">
      <c r="A2234" s="25">
        <v>41942</v>
      </c>
      <c r="B2234" s="27">
        <v>5787042.0119517772</v>
      </c>
      <c r="C2234" s="27">
        <v>65191.489073609868</v>
      </c>
      <c r="D2234" s="27">
        <v>1988.6171666101409</v>
      </c>
    </row>
    <row r="2235" spans="1:4" x14ac:dyDescent="0.25">
      <c r="A2235" s="25">
        <v>41943</v>
      </c>
      <c r="B2235" s="27">
        <v>5415745.0240225084</v>
      </c>
      <c r="C2235" s="27">
        <v>63289.755825091765</v>
      </c>
      <c r="D2235" s="27">
        <v>1949.9090263202934</v>
      </c>
    </row>
    <row r="2236" spans="1:4" x14ac:dyDescent="0.25">
      <c r="A2236" s="25">
        <v>41946</v>
      </c>
      <c r="B2236" s="27">
        <v>5647020.7894914038</v>
      </c>
      <c r="C2236" s="27">
        <v>64302.925569382598</v>
      </c>
      <c r="D2236" s="27">
        <v>1970.616231228875</v>
      </c>
    </row>
    <row r="2237" spans="1:4" x14ac:dyDescent="0.25">
      <c r="A2237" s="25">
        <v>41947</v>
      </c>
      <c r="B2237" s="27">
        <v>5536451.7693613786</v>
      </c>
      <c r="C2237" s="27">
        <v>63972.502633307689</v>
      </c>
      <c r="D2237" s="27">
        <v>1963.8313455727739</v>
      </c>
    </row>
    <row r="2238" spans="1:4" x14ac:dyDescent="0.25">
      <c r="A2238" s="25">
        <v>41948</v>
      </c>
      <c r="B2238" s="27">
        <v>5442411.8741933964</v>
      </c>
      <c r="C2238" s="27">
        <v>61281.480642802322</v>
      </c>
      <c r="D2238" s="27">
        <v>1908.7252493866492</v>
      </c>
    </row>
    <row r="2239" spans="1:4" x14ac:dyDescent="0.25">
      <c r="A2239" s="25">
        <v>41949</v>
      </c>
      <c r="B2239" s="27">
        <v>5079697.4962491868</v>
      </c>
      <c r="C2239" s="27">
        <v>58766.729138447117</v>
      </c>
      <c r="D2239" s="27">
        <v>1856.4750542789259</v>
      </c>
    </row>
    <row r="2240" spans="1:4" x14ac:dyDescent="0.25">
      <c r="A2240" s="25">
        <v>41950</v>
      </c>
      <c r="B2240" s="27">
        <v>4966930.483670135</v>
      </c>
      <c r="C2240" s="27">
        <v>58708.291385070843</v>
      </c>
      <c r="D2240" s="27">
        <v>1855.2117873961247</v>
      </c>
    </row>
    <row r="2241" spans="1:4" x14ac:dyDescent="0.25">
      <c r="A2241" s="25">
        <v>41953</v>
      </c>
      <c r="B2241" s="27">
        <v>4554114.209330583</v>
      </c>
      <c r="C2241" s="27">
        <v>55026.61182400096</v>
      </c>
      <c r="D2241" s="27">
        <v>1777.5562112694656</v>
      </c>
    </row>
    <row r="2242" spans="1:4" x14ac:dyDescent="0.25">
      <c r="A2242" s="25">
        <v>41954</v>
      </c>
      <c r="B2242" s="27">
        <v>4598510.8753873669</v>
      </c>
      <c r="C2242" s="27">
        <v>54800.951347293769</v>
      </c>
      <c r="D2242" s="27">
        <v>1772.6657520769324</v>
      </c>
    </row>
    <row r="2243" spans="1:4" x14ac:dyDescent="0.25">
      <c r="A2243" s="25">
        <v>41955</v>
      </c>
      <c r="B2243" s="27">
        <v>4658899.0483733518</v>
      </c>
      <c r="C2243" s="27">
        <v>56692.511946276638</v>
      </c>
      <c r="D2243" s="27">
        <v>1813.4259032849052</v>
      </c>
    </row>
    <row r="2244" spans="1:4" x14ac:dyDescent="0.25">
      <c r="A2244" s="25">
        <v>41956</v>
      </c>
      <c r="B2244" s="27">
        <v>4831123.1397117609</v>
      </c>
      <c r="C2244" s="27">
        <v>58614.371862312299</v>
      </c>
      <c r="D2244" s="27">
        <v>1854.3768670398299</v>
      </c>
    </row>
    <row r="2245" spans="1:4" x14ac:dyDescent="0.25">
      <c r="A2245" s="25">
        <v>41957</v>
      </c>
      <c r="B2245" s="27">
        <v>4827892.3847949589</v>
      </c>
      <c r="C2245" s="27">
        <v>57103.096794984092</v>
      </c>
      <c r="D2245" s="27">
        <v>1822.4704171802205</v>
      </c>
    </row>
    <row r="2246" spans="1:4" x14ac:dyDescent="0.25">
      <c r="A2246" s="25">
        <v>41960</v>
      </c>
      <c r="B2246" s="27">
        <v>4796414.5838931268</v>
      </c>
      <c r="C2246" s="27">
        <v>57354.950859681434</v>
      </c>
      <c r="D2246" s="27">
        <v>1827.7342848469061</v>
      </c>
    </row>
    <row r="2247" spans="1:4" x14ac:dyDescent="0.25">
      <c r="A2247" s="25">
        <v>41961</v>
      </c>
      <c r="B2247" s="27">
        <v>4625322.724427145</v>
      </c>
      <c r="C2247" s="27">
        <v>56988.91037045986</v>
      </c>
      <c r="D2247" s="27">
        <v>1819.9263832815404</v>
      </c>
    </row>
    <row r="2248" spans="1:4" x14ac:dyDescent="0.25">
      <c r="A2248" s="25">
        <v>41962</v>
      </c>
      <c r="B2248" s="27">
        <v>4846376.6336800139</v>
      </c>
      <c r="C2248" s="27">
        <v>58105.780700857336</v>
      </c>
      <c r="D2248" s="27">
        <v>1843.6726539745953</v>
      </c>
    </row>
    <row r="2249" spans="1:4" x14ac:dyDescent="0.25">
      <c r="A2249" s="25">
        <v>41963</v>
      </c>
      <c r="B2249" s="27">
        <v>4770340.0495364852</v>
      </c>
      <c r="C2249" s="27">
        <v>56186.420663790901</v>
      </c>
      <c r="D2249" s="27">
        <v>1803.0411554861489</v>
      </c>
    </row>
    <row r="2250" spans="1:4" x14ac:dyDescent="0.25">
      <c r="A2250" s="25">
        <v>41964</v>
      </c>
      <c r="B2250" s="27">
        <v>4561438.6204199623</v>
      </c>
      <c r="C2250" s="27">
        <v>55196.593797549387</v>
      </c>
      <c r="D2250" s="27">
        <v>1781.8344152272318</v>
      </c>
    </row>
    <row r="2251" spans="1:4" x14ac:dyDescent="0.25">
      <c r="A2251" s="25">
        <v>41967</v>
      </c>
      <c r="B2251" s="27">
        <v>4371036.4857923333</v>
      </c>
      <c r="C2251" s="27">
        <v>53178.133567200799</v>
      </c>
      <c r="D2251" s="27">
        <v>1738.3044185224226</v>
      </c>
    </row>
    <row r="2252" spans="1:4" x14ac:dyDescent="0.25">
      <c r="A2252" s="25">
        <v>41968</v>
      </c>
      <c r="B2252" s="27">
        <v>4331008.6412415253</v>
      </c>
      <c r="C2252" s="27">
        <v>52696.162025817219</v>
      </c>
      <c r="D2252" s="27">
        <v>1727.7710956502947</v>
      </c>
    </row>
    <row r="2253" spans="1:4" x14ac:dyDescent="0.25">
      <c r="A2253" s="25">
        <v>41969</v>
      </c>
      <c r="B2253" s="27">
        <v>4184151.5761508099</v>
      </c>
      <c r="C2253" s="27">
        <v>51501.440273610235</v>
      </c>
      <c r="D2253" s="27">
        <v>1701.6265691676858</v>
      </c>
    </row>
    <row r="2254" spans="1:4" x14ac:dyDescent="0.25">
      <c r="A2254" s="25">
        <v>41971</v>
      </c>
      <c r="B2254" s="27">
        <v>4469991.7843171405</v>
      </c>
      <c r="C2254" s="27">
        <v>54343.607441835564</v>
      </c>
      <c r="D2254" s="27">
        <v>1764.1696468942491</v>
      </c>
    </row>
    <row r="2255" spans="1:4" x14ac:dyDescent="0.25">
      <c r="A2255" s="25">
        <v>41974</v>
      </c>
      <c r="B2255" s="27">
        <v>4821181.5089561008</v>
      </c>
      <c r="C2255" s="27">
        <v>58251.076378985883</v>
      </c>
      <c r="D2255" s="27">
        <v>1848.6395949707623</v>
      </c>
    </row>
    <row r="2256" spans="1:4" x14ac:dyDescent="0.25">
      <c r="A2256" s="25">
        <v>41975</v>
      </c>
      <c r="B2256" s="27">
        <v>4277109.9217881728</v>
      </c>
      <c r="C2256" s="27">
        <v>51470.864371366355</v>
      </c>
      <c r="D2256" s="27">
        <v>1705.1599130156367</v>
      </c>
    </row>
    <row r="2257" spans="1:4" x14ac:dyDescent="0.25">
      <c r="A2257" s="25">
        <v>41976</v>
      </c>
      <c r="B2257" s="27">
        <v>4105156.3356456147</v>
      </c>
      <c r="C2257" s="27">
        <v>51716.380039262724</v>
      </c>
      <c r="D2257" s="27">
        <v>1710.5526825357654</v>
      </c>
    </row>
    <row r="2258" spans="1:4" x14ac:dyDescent="0.25">
      <c r="A2258" s="25">
        <v>41977</v>
      </c>
      <c r="B2258" s="27">
        <v>4106885.6741209971</v>
      </c>
      <c r="C2258" s="27">
        <v>50435.468000453344</v>
      </c>
      <c r="D2258" s="27">
        <v>1682.2790584382742</v>
      </c>
    </row>
    <row r="2259" spans="1:4" x14ac:dyDescent="0.25">
      <c r="A2259" s="25">
        <v>41978</v>
      </c>
      <c r="B2259" s="27">
        <v>3996382.8315208969</v>
      </c>
      <c r="C2259" s="27">
        <v>49387.050530381101</v>
      </c>
      <c r="D2259" s="27">
        <v>1658.9369527799167</v>
      </c>
    </row>
    <row r="2260" spans="1:4" x14ac:dyDescent="0.25">
      <c r="A2260" s="25">
        <v>41981</v>
      </c>
      <c r="B2260" s="27">
        <v>4330054.0507561658</v>
      </c>
      <c r="C2260" s="27">
        <v>53972.443353598421</v>
      </c>
      <c r="D2260" s="27">
        <v>1761.5302476945203</v>
      </c>
    </row>
    <row r="2261" spans="1:4" x14ac:dyDescent="0.25">
      <c r="A2261" s="25">
        <v>41982</v>
      </c>
      <c r="B2261" s="27">
        <v>4357681.2901082793</v>
      </c>
      <c r="C2261" s="27">
        <v>54297.76834450657</v>
      </c>
      <c r="D2261" s="27">
        <v>1768.5781323979593</v>
      </c>
    </row>
    <row r="2262" spans="1:4" x14ac:dyDescent="0.25">
      <c r="A2262" s="25">
        <v>41983</v>
      </c>
      <c r="B2262" s="27">
        <v>5290472.9454971496</v>
      </c>
      <c r="C2262" s="27">
        <v>63753.20945036842</v>
      </c>
      <c r="D2262" s="27">
        <v>1973.8652582702662</v>
      </c>
    </row>
    <row r="2263" spans="1:4" x14ac:dyDescent="0.25">
      <c r="A2263" s="25">
        <v>41984</v>
      </c>
      <c r="B2263" s="27">
        <v>5891259.9916145997</v>
      </c>
      <c r="C2263" s="27">
        <v>71668.28887029404</v>
      </c>
      <c r="D2263" s="27">
        <v>2137.2013341982779</v>
      </c>
    </row>
    <row r="2264" spans="1:4" x14ac:dyDescent="0.25">
      <c r="A2264" s="25">
        <v>41985</v>
      </c>
      <c r="B2264" s="27">
        <v>6657905.7006275821</v>
      </c>
      <c r="C2264" s="27">
        <v>72110.966197519636</v>
      </c>
      <c r="D2264" s="27">
        <v>2145.9649898373345</v>
      </c>
    </row>
    <row r="2265" spans="1:4" x14ac:dyDescent="0.25">
      <c r="A2265" s="25">
        <v>41988</v>
      </c>
      <c r="B2265" s="27">
        <v>6274486.7202080227</v>
      </c>
      <c r="C2265" s="27">
        <v>70092.408077780434</v>
      </c>
      <c r="D2265" s="27">
        <v>2105.8083074434571</v>
      </c>
    </row>
    <row r="2266" spans="1:4" x14ac:dyDescent="0.25">
      <c r="A2266" s="25">
        <v>41989</v>
      </c>
      <c r="B2266" s="27">
        <v>6783505.9224742111</v>
      </c>
      <c r="C2266" s="27">
        <v>78276.635473918999</v>
      </c>
      <c r="D2266" s="27">
        <v>2269.6908953845073</v>
      </c>
    </row>
    <row r="2267" spans="1:4" x14ac:dyDescent="0.25">
      <c r="A2267" s="25">
        <v>41990</v>
      </c>
      <c r="B2267" s="27">
        <v>5534502.012940689</v>
      </c>
      <c r="C2267" s="27">
        <v>63964.24885643203</v>
      </c>
      <c r="D2267" s="27">
        <v>1992.9905381672615</v>
      </c>
    </row>
    <row r="2268" spans="1:4" x14ac:dyDescent="0.25">
      <c r="A2268" s="25">
        <v>41991</v>
      </c>
      <c r="B2268" s="27">
        <v>5236953.3979375241</v>
      </c>
      <c r="C2268" s="27">
        <v>61495.907919155543</v>
      </c>
      <c r="D2268" s="27">
        <v>1941.6851689051537</v>
      </c>
    </row>
    <row r="2269" spans="1:4" x14ac:dyDescent="0.25">
      <c r="A2269" s="25">
        <v>41992</v>
      </c>
      <c r="B2269" s="27">
        <v>5034255.0223783292</v>
      </c>
      <c r="C2269" s="27">
        <v>58114.046769387758</v>
      </c>
      <c r="D2269" s="27">
        <v>1870.4668146812708</v>
      </c>
    </row>
    <row r="2270" spans="1:4" x14ac:dyDescent="0.25">
      <c r="A2270" s="25">
        <v>41995</v>
      </c>
      <c r="B2270" s="27">
        <v>4628808.0022395253</v>
      </c>
      <c r="C2270" s="27">
        <v>57457.239660580082</v>
      </c>
      <c r="D2270" s="27">
        <v>1856.2786239707552</v>
      </c>
    </row>
    <row r="2271" spans="1:4" x14ac:dyDescent="0.25">
      <c r="A2271" s="25">
        <v>41996</v>
      </c>
      <c r="B2271" s="27">
        <v>4614491.0745959496</v>
      </c>
      <c r="C2271" s="27">
        <v>55039.959094114725</v>
      </c>
      <c r="D2271" s="27">
        <v>1804.1850762317276</v>
      </c>
    </row>
    <row r="2272" spans="1:4" x14ac:dyDescent="0.25">
      <c r="A2272" s="25">
        <v>41997</v>
      </c>
      <c r="B2272" s="27">
        <v>4661006.2341373302</v>
      </c>
      <c r="C2272" s="27">
        <v>56460.652033307633</v>
      </c>
      <c r="D2272" s="27">
        <v>1835.2013092881637</v>
      </c>
    </row>
    <row r="2273" spans="1:4" x14ac:dyDescent="0.25">
      <c r="A2273" s="25">
        <v>41999</v>
      </c>
      <c r="B2273" s="27">
        <v>4606061.1162560666</v>
      </c>
      <c r="C2273" s="27">
        <v>54395.978091202189</v>
      </c>
      <c r="D2273" s="27">
        <v>1790.4019556238632</v>
      </c>
    </row>
    <row r="2274" spans="1:4" x14ac:dyDescent="0.25">
      <c r="A2274" s="25">
        <v>42002</v>
      </c>
      <c r="B2274" s="27">
        <v>4541478.2969808169</v>
      </c>
      <c r="C2274" s="27">
        <v>55584.608105639818</v>
      </c>
      <c r="D2274" s="27">
        <v>1816.3940778270701</v>
      </c>
    </row>
    <row r="2275" spans="1:4" x14ac:dyDescent="0.25">
      <c r="A2275" s="25">
        <v>42003</v>
      </c>
      <c r="B2275" s="27">
        <v>4796031.9175615897</v>
      </c>
      <c r="C2275" s="27">
        <v>57280.173206642372</v>
      </c>
      <c r="D2275" s="27">
        <v>1853.3013586302484</v>
      </c>
    </row>
    <row r="2276" spans="1:4" x14ac:dyDescent="0.25">
      <c r="A2276" s="25">
        <v>42004</v>
      </c>
      <c r="B2276" s="27">
        <v>5683589.1536812177</v>
      </c>
      <c r="C2276" s="27">
        <v>64682.633784393714</v>
      </c>
      <c r="D2276" s="27">
        <v>2012.9388268325999</v>
      </c>
    </row>
    <row r="2277" spans="1:4" x14ac:dyDescent="0.25">
      <c r="A2277" s="25">
        <v>42006</v>
      </c>
      <c r="B2277" s="27">
        <v>5330951.4970004177</v>
      </c>
      <c r="C2277" s="27">
        <v>64097.148190904067</v>
      </c>
      <c r="D2277" s="27">
        <v>2000.7240900459649</v>
      </c>
    </row>
    <row r="2278" spans="1:4" x14ac:dyDescent="0.25">
      <c r="A2278" s="25">
        <v>42009</v>
      </c>
      <c r="B2278" s="27">
        <v>6134451.5379084777</v>
      </c>
      <c r="C2278" s="27">
        <v>70162.572657866403</v>
      </c>
      <c r="D2278" s="27">
        <v>2126.8343160780191</v>
      </c>
    </row>
    <row r="2279" spans="1:4" x14ac:dyDescent="0.25">
      <c r="A2279" s="25">
        <v>42010</v>
      </c>
      <c r="B2279" s="27">
        <v>6280550.6605108948</v>
      </c>
      <c r="C2279" s="27">
        <v>73456.589526589858</v>
      </c>
      <c r="D2279" s="27">
        <v>2193.3644608955469</v>
      </c>
    </row>
    <row r="2280" spans="1:4" x14ac:dyDescent="0.25">
      <c r="A2280" s="25">
        <v>42011</v>
      </c>
      <c r="B2280" s="27">
        <v>6044610.1885144217</v>
      </c>
      <c r="C2280" s="27">
        <v>67986.622783401806</v>
      </c>
      <c r="D2280" s="27">
        <v>2084.4420703242381</v>
      </c>
    </row>
    <row r="2281" spans="1:4" x14ac:dyDescent="0.25">
      <c r="A2281" s="25">
        <v>42012</v>
      </c>
      <c r="B2281" s="27">
        <v>5269258.2508432269</v>
      </c>
      <c r="C2281" s="27">
        <v>62380.150163848695</v>
      </c>
      <c r="D2281" s="27">
        <v>1969.8131841905124</v>
      </c>
    </row>
    <row r="2282" spans="1:4" x14ac:dyDescent="0.25">
      <c r="A2282" s="25">
        <v>42013</v>
      </c>
      <c r="B2282" s="27">
        <v>5660624.9142832523</v>
      </c>
      <c r="C2282" s="27">
        <v>67209.62951797471</v>
      </c>
      <c r="D2282" s="27">
        <v>2071.4467628561301</v>
      </c>
    </row>
    <row r="2283" spans="1:4" x14ac:dyDescent="0.25">
      <c r="A2283" s="25">
        <v>42016</v>
      </c>
      <c r="B2283" s="27">
        <v>6220767.721195952</v>
      </c>
      <c r="C2283" s="27">
        <v>71357.537053214721</v>
      </c>
      <c r="D2283" s="27">
        <v>2156.5638259058474</v>
      </c>
    </row>
    <row r="2284" spans="1:4" x14ac:dyDescent="0.25">
      <c r="A2284" s="25">
        <v>42017</v>
      </c>
      <c r="B2284" s="27">
        <v>6584465.4424777906</v>
      </c>
      <c r="C2284" s="27">
        <v>73599.024284650921</v>
      </c>
      <c r="D2284" s="27">
        <v>2201.6871525895485</v>
      </c>
    </row>
    <row r="2285" spans="1:4" x14ac:dyDescent="0.25">
      <c r="A2285" s="25">
        <v>42018</v>
      </c>
      <c r="B2285" s="27">
        <v>6841024.8132001804</v>
      </c>
      <c r="C2285" s="27">
        <v>74687.721032154717</v>
      </c>
      <c r="D2285" s="27">
        <v>2223.3607910215469</v>
      </c>
    </row>
    <row r="2286" spans="1:4" x14ac:dyDescent="0.25">
      <c r="A2286" s="25">
        <v>42019</v>
      </c>
      <c r="B2286" s="27">
        <v>7156049.8918589847</v>
      </c>
      <c r="C2286" s="27">
        <v>79735.839416450821</v>
      </c>
      <c r="D2286" s="27">
        <v>2323.5049100503211</v>
      </c>
    </row>
    <row r="2287" spans="1:4" x14ac:dyDescent="0.25">
      <c r="A2287" s="25">
        <v>42020</v>
      </c>
      <c r="B2287" s="27">
        <v>6811234.8824328557</v>
      </c>
      <c r="C2287" s="27">
        <v>75900.069165731024</v>
      </c>
      <c r="D2287" s="27">
        <v>2248.9495047089795</v>
      </c>
    </row>
    <row r="2288" spans="1:4" x14ac:dyDescent="0.25">
      <c r="A2288" s="25">
        <v>42024</v>
      </c>
      <c r="B2288" s="27">
        <v>6802087.9307277538</v>
      </c>
      <c r="C2288" s="27">
        <v>75781.571829356777</v>
      </c>
      <c r="D2288" s="27">
        <v>2246.4535160263549</v>
      </c>
    </row>
    <row r="2289" spans="1:4" x14ac:dyDescent="0.25">
      <c r="A2289" s="25">
        <v>42025</v>
      </c>
      <c r="B2289" s="27">
        <v>6173423.227189756</v>
      </c>
      <c r="C2289" s="27">
        <v>68720.520545039355</v>
      </c>
      <c r="D2289" s="27">
        <v>2106.8724730870849</v>
      </c>
    </row>
    <row r="2290" spans="1:4" x14ac:dyDescent="0.25">
      <c r="A2290" s="25">
        <v>42026</v>
      </c>
      <c r="B2290" s="27">
        <v>5369032.0236922605</v>
      </c>
      <c r="C2290" s="27">
        <v>63289.689591933602</v>
      </c>
      <c r="D2290" s="27">
        <v>1995.836798590605</v>
      </c>
    </row>
    <row r="2291" spans="1:4" x14ac:dyDescent="0.25">
      <c r="A2291" s="25">
        <v>42027</v>
      </c>
      <c r="B2291" s="27">
        <v>5603301.4473772636</v>
      </c>
      <c r="C2291" s="27">
        <v>65884.839240363857</v>
      </c>
      <c r="D2291" s="27">
        <v>2050.360079311607</v>
      </c>
    </row>
    <row r="2292" spans="1:4" x14ac:dyDescent="0.25">
      <c r="A2292" s="25">
        <v>42030</v>
      </c>
      <c r="B2292" s="27">
        <v>5137746.9581593489</v>
      </c>
      <c r="C2292" s="27">
        <v>59918.00303439756</v>
      </c>
      <c r="D2292" s="27">
        <v>1926.4657290021928</v>
      </c>
    </row>
    <row r="2293" spans="1:4" x14ac:dyDescent="0.25">
      <c r="A2293" s="25">
        <v>42031</v>
      </c>
      <c r="B2293" s="27">
        <v>5541115.6589488219</v>
      </c>
      <c r="C2293" s="27">
        <v>63073.848188747623</v>
      </c>
      <c r="D2293" s="27">
        <v>1994.0750834858602</v>
      </c>
    </row>
    <row r="2294" spans="1:4" x14ac:dyDescent="0.25">
      <c r="A2294" s="25">
        <v>42032</v>
      </c>
      <c r="B2294" s="27">
        <v>6503017.2425394133</v>
      </c>
      <c r="C2294" s="27">
        <v>76030.453264204058</v>
      </c>
      <c r="D2294" s="27">
        <v>2267.1177213884534</v>
      </c>
    </row>
    <row r="2295" spans="1:4" x14ac:dyDescent="0.25">
      <c r="A2295" s="25">
        <v>42033</v>
      </c>
      <c r="B2295" s="27">
        <v>6056285.3516047886</v>
      </c>
      <c r="C2295" s="27">
        <v>68454.752610423864</v>
      </c>
      <c r="D2295" s="27">
        <v>2116.482760214782</v>
      </c>
    </row>
    <row r="2296" spans="1:4" x14ac:dyDescent="0.25">
      <c r="A2296" s="25">
        <v>42034</v>
      </c>
      <c r="B2296" s="27">
        <v>7239161.257591066</v>
      </c>
      <c r="C2296" s="27">
        <v>77846.918347900981</v>
      </c>
      <c r="D2296" s="27">
        <v>2310.0341681655227</v>
      </c>
    </row>
    <row r="2297" spans="1:4" x14ac:dyDescent="0.25">
      <c r="A2297" s="25">
        <v>42037</v>
      </c>
      <c r="B2297" s="27">
        <v>6528949.3108801534</v>
      </c>
      <c r="C2297" s="27">
        <v>72930.828577681925</v>
      </c>
      <c r="D2297" s="27">
        <v>2212.6641235092929</v>
      </c>
    </row>
    <row r="2298" spans="1:4" x14ac:dyDescent="0.25">
      <c r="A2298" s="25">
        <v>42038</v>
      </c>
      <c r="B2298" s="27">
        <v>5853062.8811484287</v>
      </c>
      <c r="C2298" s="27">
        <v>68294.187800387954</v>
      </c>
      <c r="D2298" s="27">
        <v>2118.8452501904007</v>
      </c>
    </row>
    <row r="2299" spans="1:4" x14ac:dyDescent="0.25">
      <c r="A2299" s="25">
        <v>42039</v>
      </c>
      <c r="B2299" s="27">
        <v>6183448.3760424322</v>
      </c>
      <c r="C2299" s="27">
        <v>72724.921487812069</v>
      </c>
      <c r="D2299" s="27">
        <v>2210.4496784506418</v>
      </c>
    </row>
    <row r="2300" spans="1:4" x14ac:dyDescent="0.25">
      <c r="A2300" s="25">
        <v>42040</v>
      </c>
      <c r="B2300" s="27">
        <v>5706786.3672536723</v>
      </c>
      <c r="C2300" s="27">
        <v>67781.244376843999</v>
      </c>
      <c r="D2300" s="27">
        <v>2110.2380255277408</v>
      </c>
    </row>
    <row r="2301" spans="1:4" x14ac:dyDescent="0.25">
      <c r="A2301" s="25">
        <v>42041</v>
      </c>
      <c r="B2301" s="27">
        <v>6373938.5879810313</v>
      </c>
      <c r="C2301" s="27">
        <v>70381.5643204933</v>
      </c>
      <c r="D2301" s="27">
        <v>2164.170721032599</v>
      </c>
    </row>
    <row r="2302" spans="1:4" x14ac:dyDescent="0.25">
      <c r="A2302" s="25">
        <v>42044</v>
      </c>
      <c r="B2302" s="27">
        <v>6312275.0356668746</v>
      </c>
      <c r="C2302" s="27">
        <v>72545.539738621155</v>
      </c>
      <c r="D2302" s="27">
        <v>2208.4148550349755</v>
      </c>
    </row>
    <row r="2303" spans="1:4" x14ac:dyDescent="0.25">
      <c r="A2303" s="25">
        <v>42045</v>
      </c>
      <c r="B2303" s="27">
        <v>5750936.280413866</v>
      </c>
      <c r="C2303" s="27">
        <v>67898.659338366429</v>
      </c>
      <c r="D2303" s="27">
        <v>2114.0717102352805</v>
      </c>
    </row>
    <row r="2304" spans="1:4" x14ac:dyDescent="0.25">
      <c r="A2304" s="25">
        <v>42046</v>
      </c>
      <c r="B2304" s="27">
        <v>5921714.5416745981</v>
      </c>
      <c r="C2304" s="27">
        <v>67412.088084081624</v>
      </c>
      <c r="D2304" s="27">
        <v>2103.935134001908</v>
      </c>
    </row>
    <row r="2305" spans="1:4" x14ac:dyDescent="0.25">
      <c r="A2305" s="25">
        <v>42047</v>
      </c>
      <c r="B2305" s="27">
        <v>5114074.2629392855</v>
      </c>
      <c r="C2305" s="27">
        <v>62292.118932034602</v>
      </c>
      <c r="D2305" s="27">
        <v>1997.3702352189136</v>
      </c>
    </row>
    <row r="2306" spans="1:4" x14ac:dyDescent="0.25">
      <c r="A2306" s="25">
        <v>42048</v>
      </c>
      <c r="B2306" s="27">
        <v>5017580.5082061775</v>
      </c>
      <c r="C2306" s="27">
        <v>61740.810360570118</v>
      </c>
      <c r="D2306" s="27">
        <v>1985.550720966844</v>
      </c>
    </row>
    <row r="2307" spans="1:4" x14ac:dyDescent="0.25">
      <c r="A2307" s="25">
        <v>42052</v>
      </c>
      <c r="B2307" s="27">
        <v>5070006.0669680713</v>
      </c>
      <c r="C2307" s="27">
        <v>62143.200125484487</v>
      </c>
      <c r="D2307" s="27">
        <v>1994.0386533401081</v>
      </c>
    </row>
    <row r="2308" spans="1:4" x14ac:dyDescent="0.25">
      <c r="A2308" s="25">
        <v>42053</v>
      </c>
      <c r="B2308" s="27">
        <v>4963776.8111029007</v>
      </c>
      <c r="C2308" s="27">
        <v>60227.253314694324</v>
      </c>
      <c r="D2308" s="27">
        <v>1953.0184124555969</v>
      </c>
    </row>
    <row r="2309" spans="1:4" x14ac:dyDescent="0.25">
      <c r="A2309" s="25">
        <v>42054</v>
      </c>
      <c r="B2309" s="27">
        <v>4778768.6865927121</v>
      </c>
      <c r="C2309" s="27">
        <v>59009.864509888277</v>
      </c>
      <c r="D2309" s="27">
        <v>1926.666794827712</v>
      </c>
    </row>
    <row r="2310" spans="1:4" x14ac:dyDescent="0.25">
      <c r="A2310" s="25">
        <v>42055</v>
      </c>
      <c r="B2310" s="27">
        <v>4385270.5160721755</v>
      </c>
      <c r="C2310" s="27">
        <v>55524.203948492563</v>
      </c>
      <c r="D2310" s="27">
        <v>1850.7630327223203</v>
      </c>
    </row>
    <row r="2311" spans="1:4" x14ac:dyDescent="0.25">
      <c r="A2311" s="25">
        <v>42058</v>
      </c>
      <c r="B2311" s="27">
        <v>4455443.977018212</v>
      </c>
      <c r="C2311" s="27">
        <v>56028.981843195412</v>
      </c>
      <c r="D2311" s="27">
        <v>1861.8819215753908</v>
      </c>
    </row>
    <row r="2312" spans="1:4" x14ac:dyDescent="0.25">
      <c r="A2312" s="25">
        <v>42059</v>
      </c>
      <c r="B2312" s="27">
        <v>4055299.5177541627</v>
      </c>
      <c r="C2312" s="27">
        <v>51878.797973224595</v>
      </c>
      <c r="D2312" s="27">
        <v>1769.9084010323481</v>
      </c>
    </row>
    <row r="2313" spans="1:4" x14ac:dyDescent="0.25">
      <c r="A2313" s="25">
        <v>42060</v>
      </c>
      <c r="B2313" s="27">
        <v>4101595.4754245523</v>
      </c>
      <c r="C2313" s="27">
        <v>53358.851111489697</v>
      </c>
      <c r="D2313" s="27">
        <v>1803.5395022506575</v>
      </c>
    </row>
    <row r="2314" spans="1:4" x14ac:dyDescent="0.25">
      <c r="A2314" s="25">
        <v>42061</v>
      </c>
      <c r="B2314" s="27">
        <v>4046730.4490191801</v>
      </c>
      <c r="C2314" s="27">
        <v>51738.536988055763</v>
      </c>
      <c r="D2314" s="27">
        <v>1766.9971033176348</v>
      </c>
    </row>
    <row r="2315" spans="1:4" x14ac:dyDescent="0.25">
      <c r="A2315" s="25">
        <v>42062</v>
      </c>
      <c r="B2315" s="27">
        <v>4012392.5002582516</v>
      </c>
      <c r="C2315" s="27">
        <v>50963.495477520832</v>
      </c>
      <c r="D2315" s="27">
        <v>1749.3202581118842</v>
      </c>
    </row>
    <row r="2316" spans="1:4" x14ac:dyDescent="0.25">
      <c r="A2316" s="25">
        <v>42065</v>
      </c>
      <c r="B2316" s="27">
        <v>3713580.426537212</v>
      </c>
      <c r="C2316" s="27">
        <v>48823.756692485593</v>
      </c>
      <c r="D2316" s="27">
        <v>1700.2667639465351</v>
      </c>
    </row>
    <row r="2317" spans="1:4" x14ac:dyDescent="0.25">
      <c r="A2317" s="25">
        <v>42066</v>
      </c>
      <c r="B2317" s="27">
        <v>3888062.2939994633</v>
      </c>
      <c r="C2317" s="27">
        <v>50669.265878075617</v>
      </c>
      <c r="D2317" s="27">
        <v>1743.082204830341</v>
      </c>
    </row>
    <row r="2318" spans="1:4" x14ac:dyDescent="0.25">
      <c r="A2318" s="25">
        <v>42067</v>
      </c>
      <c r="B2318" s="27">
        <v>3864276.7790495511</v>
      </c>
      <c r="C2318" s="27">
        <v>50553.972817307273</v>
      </c>
      <c r="D2318" s="27">
        <v>1740.4074103502007</v>
      </c>
    </row>
    <row r="2319" spans="1:4" x14ac:dyDescent="0.25">
      <c r="A2319" s="25">
        <v>42068</v>
      </c>
      <c r="B2319" s="27">
        <v>3762878.2099096822</v>
      </c>
      <c r="C2319" s="27">
        <v>49103.557610681826</v>
      </c>
      <c r="D2319" s="27">
        <v>1707.0886492563125</v>
      </c>
    </row>
    <row r="2320" spans="1:4" x14ac:dyDescent="0.25">
      <c r="A2320" s="25">
        <v>42069</v>
      </c>
      <c r="B2320" s="27">
        <v>4118403.6235612631</v>
      </c>
      <c r="C2320" s="27">
        <v>52611.518088379707</v>
      </c>
      <c r="D2320" s="27">
        <v>1788.3605560608614</v>
      </c>
    </row>
    <row r="2321" spans="1:4" x14ac:dyDescent="0.25">
      <c r="A2321" s="25">
        <v>42072</v>
      </c>
      <c r="B2321" s="27">
        <v>3931377.8803301952</v>
      </c>
      <c r="C2321" s="27">
        <v>51373.558183868307</v>
      </c>
      <c r="D2321" s="27">
        <v>1760.2137890268748</v>
      </c>
    </row>
    <row r="2322" spans="1:4" x14ac:dyDescent="0.25">
      <c r="A2322" s="25">
        <v>42073</v>
      </c>
      <c r="B2322" s="27">
        <v>4236389.0586985433</v>
      </c>
      <c r="C2322" s="27">
        <v>55395.53708238047</v>
      </c>
      <c r="D2322" s="27">
        <v>1852.0515518915722</v>
      </c>
    </row>
    <row r="2323" spans="1:4" x14ac:dyDescent="0.25">
      <c r="A2323" s="25">
        <v>42074</v>
      </c>
      <c r="B2323" s="27">
        <v>4460715.5207575774</v>
      </c>
      <c r="C2323" s="27">
        <v>56259.946499348938</v>
      </c>
      <c r="D2323" s="27">
        <v>1871.2854002941631</v>
      </c>
    </row>
    <row r="2324" spans="1:4" x14ac:dyDescent="0.25">
      <c r="A2324" s="25">
        <v>42075</v>
      </c>
      <c r="B2324" s="27">
        <v>3913950.0593944951</v>
      </c>
      <c r="C2324" s="27">
        <v>50946.102333782903</v>
      </c>
      <c r="D2324" s="27">
        <v>1753.4236994216699</v>
      </c>
    </row>
    <row r="2325" spans="1:4" x14ac:dyDescent="0.25">
      <c r="A2325" s="25">
        <v>42076</v>
      </c>
      <c r="B2325" s="27">
        <v>4100971.383152762</v>
      </c>
      <c r="C2325" s="27">
        <v>53012.482551531022</v>
      </c>
      <c r="D2325" s="27">
        <v>1800.8048504698947</v>
      </c>
    </row>
    <row r="2326" spans="1:4" x14ac:dyDescent="0.25">
      <c r="A2326" s="25">
        <v>42079</v>
      </c>
      <c r="B2326" s="27">
        <v>3913280.0111824102</v>
      </c>
      <c r="C2326" s="27">
        <v>51261.870221561905</v>
      </c>
      <c r="D2326" s="27">
        <v>1761.0667128526468</v>
      </c>
    </row>
    <row r="2327" spans="1:4" x14ac:dyDescent="0.25">
      <c r="A2327" s="25">
        <v>42080</v>
      </c>
      <c r="B2327" s="27">
        <v>3848298.7773072361</v>
      </c>
      <c r="C2327" s="27">
        <v>50731.32055769569</v>
      </c>
      <c r="D2327" s="27">
        <v>1748.8859756724814</v>
      </c>
    </row>
    <row r="2328" spans="1:4" x14ac:dyDescent="0.25">
      <c r="A2328" s="25">
        <v>42081</v>
      </c>
      <c r="B2328" s="27">
        <v>3540870.0563830952</v>
      </c>
      <c r="C2328" s="27">
        <v>47008.140493203049</v>
      </c>
      <c r="D2328" s="27">
        <v>1663.2903181971519</v>
      </c>
    </row>
    <row r="2329" spans="1:4" x14ac:dyDescent="0.25">
      <c r="A2329" s="25">
        <v>42082</v>
      </c>
      <c r="B2329" s="27">
        <v>3545538.5693832012</v>
      </c>
      <c r="C2329" s="27">
        <v>47052.465760971769</v>
      </c>
      <c r="D2329" s="27">
        <v>1664.3078889687454</v>
      </c>
    </row>
    <row r="2330" spans="1:4" x14ac:dyDescent="0.25">
      <c r="A2330" s="25">
        <v>42083</v>
      </c>
      <c r="B2330" s="27">
        <v>3395432.8297824082</v>
      </c>
      <c r="C2330" s="27">
        <v>45701.931678574765</v>
      </c>
      <c r="D2330" s="27">
        <v>1632.4334997738761</v>
      </c>
    </row>
    <row r="2331" spans="1:4" x14ac:dyDescent="0.25">
      <c r="A2331" s="25">
        <v>42086</v>
      </c>
      <c r="B2331" s="27">
        <v>3267237.1610884024</v>
      </c>
      <c r="C2331" s="27">
        <v>45348.702159404835</v>
      </c>
      <c r="D2331" s="27">
        <v>1623.9399065299433</v>
      </c>
    </row>
    <row r="2332" spans="1:4" x14ac:dyDescent="0.25">
      <c r="A2332" s="25">
        <v>42087</v>
      </c>
      <c r="B2332" s="27">
        <v>3273353.209744758</v>
      </c>
      <c r="C2332" s="27">
        <v>44649.758128517373</v>
      </c>
      <c r="D2332" s="27">
        <v>1607.2258211760675</v>
      </c>
    </row>
    <row r="2333" spans="1:4" x14ac:dyDescent="0.25">
      <c r="A2333" s="25">
        <v>42088</v>
      </c>
      <c r="B2333" s="27">
        <v>3561650.6303646197</v>
      </c>
      <c r="C2333" s="27">
        <v>47305.61444886656</v>
      </c>
      <c r="D2333" s="27">
        <v>1670.9308983571395</v>
      </c>
    </row>
    <row r="2334" spans="1:4" x14ac:dyDescent="0.25">
      <c r="A2334" s="25">
        <v>42089</v>
      </c>
      <c r="B2334" s="27">
        <v>3531794.818957841</v>
      </c>
      <c r="C2334" s="27">
        <v>46691.802064343741</v>
      </c>
      <c r="D2334" s="27">
        <v>1656.4479241176455</v>
      </c>
    </row>
    <row r="2335" spans="1:4" x14ac:dyDescent="0.25">
      <c r="A2335" s="25">
        <v>42090</v>
      </c>
      <c r="B2335" s="27">
        <v>3426163.3209702643</v>
      </c>
      <c r="C2335" s="27">
        <v>45887.76879295746</v>
      </c>
      <c r="D2335" s="27">
        <v>1637.4031414159285</v>
      </c>
    </row>
    <row r="2336" spans="1:4" x14ac:dyDescent="0.25">
      <c r="A2336" s="25">
        <v>42093</v>
      </c>
      <c r="B2336" s="27">
        <v>3207751.1999826161</v>
      </c>
      <c r="C2336" s="27">
        <v>44220.907799238834</v>
      </c>
      <c r="D2336" s="27">
        <v>1597.6671238570666</v>
      </c>
    </row>
    <row r="2337" spans="1:4" x14ac:dyDescent="0.25">
      <c r="A2337" s="25">
        <v>42094</v>
      </c>
      <c r="B2337" s="27">
        <v>3378933.4908983377</v>
      </c>
      <c r="C2337" s="27">
        <v>46131.483385636813</v>
      </c>
      <c r="D2337" s="27">
        <v>1643.6577286421773</v>
      </c>
    </row>
    <row r="2338" spans="1:4" x14ac:dyDescent="0.25">
      <c r="A2338" s="25">
        <v>42095</v>
      </c>
      <c r="B2338" s="27">
        <v>3391861.0935236881</v>
      </c>
      <c r="C2338" s="27">
        <v>45331.946108178585</v>
      </c>
      <c r="D2338" s="27">
        <v>1624.6384379694146</v>
      </c>
    </row>
    <row r="2339" spans="1:4" x14ac:dyDescent="0.25">
      <c r="A2339" s="25">
        <v>42096</v>
      </c>
      <c r="B2339" s="27">
        <v>3224810.5705382614</v>
      </c>
      <c r="C2339" s="27">
        <v>44193.398277633154</v>
      </c>
      <c r="D2339" s="27">
        <v>1597.4084586299664</v>
      </c>
    </row>
    <row r="2340" spans="1:4" x14ac:dyDescent="0.25">
      <c r="A2340" s="25">
        <v>42100</v>
      </c>
      <c r="B2340" s="27">
        <v>3095563.7808689279</v>
      </c>
      <c r="C2340" s="27">
        <v>42810.170704917626</v>
      </c>
      <c r="D2340" s="27">
        <v>1563.9697049869865</v>
      </c>
    </row>
    <row r="2341" spans="1:4" x14ac:dyDescent="0.25">
      <c r="A2341" s="25">
        <v>42101</v>
      </c>
      <c r="B2341" s="27">
        <v>3064048.1376558584</v>
      </c>
      <c r="C2341" s="27">
        <v>42676.950723443646</v>
      </c>
      <c r="D2341" s="27">
        <v>1560.6978592775417</v>
      </c>
    </row>
    <row r="2342" spans="1:4" x14ac:dyDescent="0.25">
      <c r="A2342" s="25">
        <v>42102</v>
      </c>
      <c r="B2342" s="27">
        <v>2986944.3524082429</v>
      </c>
      <c r="C2342" s="27">
        <v>41225.467545256601</v>
      </c>
      <c r="D2342" s="27">
        <v>1525.2839167890074</v>
      </c>
    </row>
    <row r="2343" spans="1:4" x14ac:dyDescent="0.25">
      <c r="A2343" s="25">
        <v>42103</v>
      </c>
      <c r="B2343" s="27">
        <v>2771060.4850335671</v>
      </c>
      <c r="C2343" s="27">
        <v>38982.235074055665</v>
      </c>
      <c r="D2343" s="27">
        <v>1469.9271210720162</v>
      </c>
    </row>
    <row r="2344" spans="1:4" x14ac:dyDescent="0.25">
      <c r="A2344" s="25">
        <v>42104</v>
      </c>
      <c r="B2344" s="27">
        <v>2516638.5310627846</v>
      </c>
      <c r="C2344" s="27">
        <v>36272.135673716744</v>
      </c>
      <c r="D2344" s="27">
        <v>1401.7748186229469</v>
      </c>
    </row>
    <row r="2345" spans="1:4" x14ac:dyDescent="0.25">
      <c r="A2345" s="25">
        <v>42107</v>
      </c>
      <c r="B2345" s="27">
        <v>2675429.4015968107</v>
      </c>
      <c r="C2345" s="27">
        <v>38689.587601159677</v>
      </c>
      <c r="D2345" s="27">
        <v>1463.9818268370759</v>
      </c>
    </row>
    <row r="2346" spans="1:4" x14ac:dyDescent="0.25">
      <c r="A2346" s="25">
        <v>42108</v>
      </c>
      <c r="B2346" s="27">
        <v>2593618.9799890127</v>
      </c>
      <c r="C2346" s="27">
        <v>36997.932767009632</v>
      </c>
      <c r="D2346" s="27">
        <v>1421.2833649118641</v>
      </c>
    </row>
    <row r="2347" spans="1:4" x14ac:dyDescent="0.25">
      <c r="A2347" s="25">
        <v>42109</v>
      </c>
      <c r="B2347" s="27">
        <v>2497977.9328952208</v>
      </c>
      <c r="C2347" s="27">
        <v>35932.045599093493</v>
      </c>
      <c r="D2347" s="27">
        <v>1393.9616806475155</v>
      </c>
    </row>
    <row r="2348" spans="1:4" x14ac:dyDescent="0.25">
      <c r="A2348" s="25">
        <v>42110</v>
      </c>
      <c r="B2348" s="27">
        <v>2404034.6139726564</v>
      </c>
      <c r="C2348" s="27">
        <v>35244.619908804321</v>
      </c>
      <c r="D2348" s="27">
        <v>1376.158950218341</v>
      </c>
    </row>
    <row r="2349" spans="1:4" x14ac:dyDescent="0.25">
      <c r="A2349" s="25">
        <v>42111</v>
      </c>
      <c r="B2349" s="27">
        <v>2580799.8780666757</v>
      </c>
      <c r="C2349" s="27">
        <v>37111.41952625136</v>
      </c>
      <c r="D2349" s="27">
        <v>1424.7283929494624</v>
      </c>
    </row>
    <row r="2350" spans="1:4" x14ac:dyDescent="0.25">
      <c r="A2350" s="25">
        <v>42114</v>
      </c>
      <c r="B2350" s="27">
        <v>2383010.8586369348</v>
      </c>
      <c r="C2350" s="27">
        <v>35435.355152385469</v>
      </c>
      <c r="D2350" s="27">
        <v>1381.7595465320355</v>
      </c>
    </row>
    <row r="2351" spans="1:4" x14ac:dyDescent="0.25">
      <c r="A2351" s="25">
        <v>42115</v>
      </c>
      <c r="B2351" s="27">
        <v>2383319.6787402099</v>
      </c>
      <c r="C2351" s="27">
        <v>35262.42598792939</v>
      </c>
      <c r="D2351" s="27">
        <v>1377.2405120385456</v>
      </c>
    </row>
    <row r="2352" spans="1:4" x14ac:dyDescent="0.25">
      <c r="A2352" s="25">
        <v>42116</v>
      </c>
      <c r="B2352" s="27">
        <v>2334216.6102117286</v>
      </c>
      <c r="C2352" s="27">
        <v>34575.385501015036</v>
      </c>
      <c r="D2352" s="27">
        <v>1359.3279894103605</v>
      </c>
    </row>
    <row r="2353" spans="1:4" x14ac:dyDescent="0.25">
      <c r="A2353" s="25">
        <v>42117</v>
      </c>
      <c r="B2353" s="27">
        <v>2274928.1159216496</v>
      </c>
      <c r="C2353" s="27">
        <v>33936.156383754169</v>
      </c>
      <c r="D2353" s="27">
        <v>1342.5506260332697</v>
      </c>
    </row>
    <row r="2354" spans="1:4" x14ac:dyDescent="0.25">
      <c r="A2354" s="25">
        <v>42118</v>
      </c>
      <c r="B2354" s="27">
        <v>2240404.7199250711</v>
      </c>
      <c r="C2354" s="27">
        <v>33693.611538641489</v>
      </c>
      <c r="D2354" s="27">
        <v>1336.1304517912736</v>
      </c>
    </row>
    <row r="2355" spans="1:4" x14ac:dyDescent="0.25">
      <c r="A2355" s="25">
        <v>42121</v>
      </c>
      <c r="B2355" s="27">
        <v>2395825.1452885102</v>
      </c>
      <c r="C2355" s="27">
        <v>35149.889837613882</v>
      </c>
      <c r="D2355" s="27">
        <v>1374.5587211992774</v>
      </c>
    </row>
    <row r="2356" spans="1:4" x14ac:dyDescent="0.25">
      <c r="A2356" s="25">
        <v>42122</v>
      </c>
      <c r="B2356" s="27">
        <v>2216813.4659093027</v>
      </c>
      <c r="C2356" s="27">
        <v>33136.630671317587</v>
      </c>
      <c r="D2356" s="27">
        <v>1322.0490937908799</v>
      </c>
    </row>
    <row r="2357" spans="1:4" x14ac:dyDescent="0.25">
      <c r="A2357" s="25">
        <v>42123</v>
      </c>
      <c r="B2357" s="27">
        <v>2340691.0545389624</v>
      </c>
      <c r="C2357" s="27">
        <v>34982.716431315843</v>
      </c>
      <c r="D2357" s="27">
        <v>1371.1272444192839</v>
      </c>
    </row>
    <row r="2358" spans="1:4" x14ac:dyDescent="0.25">
      <c r="A2358" s="25">
        <v>42124</v>
      </c>
      <c r="B2358" s="27">
        <v>2481502.6033353326</v>
      </c>
      <c r="C2358" s="27">
        <v>36045.829501891123</v>
      </c>
      <c r="D2358" s="27">
        <v>1398.8817619936563</v>
      </c>
    </row>
    <row r="2359" spans="1:4" x14ac:dyDescent="0.25">
      <c r="A2359" s="25">
        <v>42125</v>
      </c>
      <c r="B2359" s="27">
        <v>2210485.5646885294</v>
      </c>
      <c r="C2359" s="27">
        <v>33155.643691429599</v>
      </c>
      <c r="D2359" s="27">
        <v>1324.08295234824</v>
      </c>
    </row>
    <row r="2360" spans="1:4" x14ac:dyDescent="0.25">
      <c r="A2360" s="25">
        <v>42128</v>
      </c>
      <c r="B2360" s="27">
        <v>2225675.5222392306</v>
      </c>
      <c r="C2360" s="27">
        <v>33154.689908085769</v>
      </c>
      <c r="D2360" s="27">
        <v>1323.9882844134688</v>
      </c>
    </row>
    <row r="2361" spans="1:4" x14ac:dyDescent="0.25">
      <c r="A2361" s="25">
        <v>42129</v>
      </c>
      <c r="B2361" s="27">
        <v>2362416.803265309</v>
      </c>
      <c r="C2361" s="27">
        <v>35226.113615147136</v>
      </c>
      <c r="D2361" s="27">
        <v>1379.1105259221722</v>
      </c>
    </row>
    <row r="2362" spans="1:4" x14ac:dyDescent="0.25">
      <c r="A2362" s="25">
        <v>42130</v>
      </c>
      <c r="B2362" s="27">
        <v>2468809.2025422691</v>
      </c>
      <c r="C2362" s="27">
        <v>36117.14916889093</v>
      </c>
      <c r="D2362" s="27">
        <v>1402.3420868956835</v>
      </c>
    </row>
    <row r="2363" spans="1:4" x14ac:dyDescent="0.25">
      <c r="A2363" s="25">
        <v>42131</v>
      </c>
      <c r="B2363" s="27">
        <v>2406329.2725204364</v>
      </c>
      <c r="C2363" s="27">
        <v>35392.917827727586</v>
      </c>
      <c r="D2363" s="27">
        <v>1383.5708495664855</v>
      </c>
    </row>
    <row r="2364" spans="1:4" x14ac:dyDescent="0.25">
      <c r="A2364" s="25">
        <v>42132</v>
      </c>
      <c r="B2364" s="27">
        <v>2147722.8362502996</v>
      </c>
      <c r="C2364" s="27">
        <v>33112.974818923562</v>
      </c>
      <c r="D2364" s="27">
        <v>1324.1293789750998</v>
      </c>
    </row>
    <row r="2365" spans="1:4" x14ac:dyDescent="0.25">
      <c r="A2365" s="25">
        <v>42135</v>
      </c>
      <c r="B2365" s="27">
        <v>2269160.3884678744</v>
      </c>
      <c r="C2365" s="27">
        <v>34585.182667097964</v>
      </c>
      <c r="D2365" s="27">
        <v>1363.3052047349449</v>
      </c>
    </row>
    <row r="2366" spans="1:4" x14ac:dyDescent="0.25">
      <c r="A2366" s="25">
        <v>42136</v>
      </c>
      <c r="B2366" s="27">
        <v>2250700.5263662152</v>
      </c>
      <c r="C2366" s="27">
        <v>33736.789137016778</v>
      </c>
      <c r="D2366" s="27">
        <v>1340.9867282193034</v>
      </c>
    </row>
    <row r="2367" spans="1:4" x14ac:dyDescent="0.25">
      <c r="A2367" s="25">
        <v>42137</v>
      </c>
      <c r="B2367" s="27">
        <v>2183623.0508428416</v>
      </c>
      <c r="C2367" s="27">
        <v>33032.960872700562</v>
      </c>
      <c r="D2367" s="27">
        <v>1322.3127884623302</v>
      </c>
    </row>
    <row r="2368" spans="1:4" x14ac:dyDescent="0.25">
      <c r="A2368" s="25">
        <v>42138</v>
      </c>
      <c r="B2368" s="27">
        <v>2091344.2748375363</v>
      </c>
      <c r="C2368" s="27">
        <v>31932.191021684703</v>
      </c>
      <c r="D2368" s="27">
        <v>1292.9142597725847</v>
      </c>
    </row>
    <row r="2369" spans="1:4" x14ac:dyDescent="0.25">
      <c r="A2369" s="25">
        <v>42139</v>
      </c>
      <c r="B2369" s="27">
        <v>2049150.4770014435</v>
      </c>
      <c r="C2369" s="27">
        <v>31639.469404497631</v>
      </c>
      <c r="D2369" s="27">
        <v>1284.9902343613305</v>
      </c>
    </row>
    <row r="2370" spans="1:4" x14ac:dyDescent="0.25">
      <c r="A2370" s="25">
        <v>42142</v>
      </c>
      <c r="B2370" s="27">
        <v>1899180.169577826</v>
      </c>
      <c r="C2370" s="27">
        <v>29978.135912679772</v>
      </c>
      <c r="D2370" s="27">
        <v>1239.9433307840977</v>
      </c>
    </row>
    <row r="2371" spans="1:4" x14ac:dyDescent="0.25">
      <c r="A2371" s="25">
        <v>42143</v>
      </c>
      <c r="B2371" s="27">
        <v>1860705.3010284575</v>
      </c>
      <c r="C2371" s="27">
        <v>29670.169942938697</v>
      </c>
      <c r="D2371" s="27">
        <v>1231.4295599015268</v>
      </c>
    </row>
    <row r="2372" spans="1:4" x14ac:dyDescent="0.25">
      <c r="A2372" s="25">
        <v>42144</v>
      </c>
      <c r="B2372" s="27">
        <v>1878190.9725048579</v>
      </c>
      <c r="C2372" s="27">
        <v>29669.885434459789</v>
      </c>
      <c r="D2372" s="27">
        <v>1231.4000191352104</v>
      </c>
    </row>
    <row r="2373" spans="1:4" x14ac:dyDescent="0.25">
      <c r="A2373" s="25">
        <v>42145</v>
      </c>
      <c r="B2373" s="27">
        <v>1753493.5575087438</v>
      </c>
      <c r="C2373" s="27">
        <v>28046.122299475861</v>
      </c>
      <c r="D2373" s="27">
        <v>1186.4514685862048</v>
      </c>
    </row>
    <row r="2374" spans="1:4" x14ac:dyDescent="0.25">
      <c r="A2374" s="25">
        <v>42146</v>
      </c>
      <c r="B2374" s="27">
        <v>1778871.8459927931</v>
      </c>
      <c r="C2374" s="27">
        <v>28367.607494486649</v>
      </c>
      <c r="D2374" s="27">
        <v>1195.4969753979931</v>
      </c>
    </row>
    <row r="2375" spans="1:4" x14ac:dyDescent="0.25">
      <c r="A2375" s="25">
        <v>42150</v>
      </c>
      <c r="B2375" s="27">
        <v>1907117.1876307752</v>
      </c>
      <c r="C2375" s="27">
        <v>29705.885575161679</v>
      </c>
      <c r="D2375" s="27">
        <v>1233.0100519849611</v>
      </c>
    </row>
    <row r="2376" spans="1:4" x14ac:dyDescent="0.25">
      <c r="A2376" s="25">
        <v>42151</v>
      </c>
      <c r="B2376" s="27">
        <v>1757131.8154649497</v>
      </c>
      <c r="C2376" s="27">
        <v>28590.769011648779</v>
      </c>
      <c r="D2376" s="27">
        <v>1202.1318777761014</v>
      </c>
    </row>
    <row r="2377" spans="1:4" x14ac:dyDescent="0.25">
      <c r="A2377" s="25">
        <v>42152</v>
      </c>
      <c r="B2377" s="27">
        <v>1811792.5722895663</v>
      </c>
      <c r="C2377" s="27">
        <v>28521.995647488471</v>
      </c>
      <c r="D2377" s="27">
        <v>1200.1830157394322</v>
      </c>
    </row>
    <row r="2378" spans="1:4" x14ac:dyDescent="0.25">
      <c r="A2378" s="25">
        <v>42153</v>
      </c>
      <c r="B2378" s="27">
        <v>1815473.0912503735</v>
      </c>
      <c r="C2378" s="27">
        <v>28907.870424165816</v>
      </c>
      <c r="D2378" s="27">
        <v>1210.986567928612</v>
      </c>
    </row>
    <row r="2379" spans="1:4" x14ac:dyDescent="0.25">
      <c r="A2379" s="25">
        <v>42156</v>
      </c>
      <c r="B2379" s="27">
        <v>1791193.3336860614</v>
      </c>
      <c r="C2379" s="27">
        <v>28763.143350611572</v>
      </c>
      <c r="D2379" s="27">
        <v>1206.8812403732686</v>
      </c>
    </row>
    <row r="2380" spans="1:4" x14ac:dyDescent="0.25">
      <c r="A2380" s="25">
        <v>42157</v>
      </c>
      <c r="B2380" s="27">
        <v>1862143.1144468274</v>
      </c>
      <c r="C2380" s="27">
        <v>29560.934296173687</v>
      </c>
      <c r="D2380" s="27">
        <v>1229.1759099517444</v>
      </c>
    </row>
    <row r="2381" spans="1:4" x14ac:dyDescent="0.25">
      <c r="A2381" s="25">
        <v>42158</v>
      </c>
      <c r="B2381" s="27">
        <v>1796562.8444330106</v>
      </c>
      <c r="C2381" s="27">
        <v>28327.174153021206</v>
      </c>
      <c r="D2381" s="27">
        <v>1194.9539054563847</v>
      </c>
    </row>
    <row r="2382" spans="1:4" x14ac:dyDescent="0.25">
      <c r="A2382" s="25">
        <v>42159</v>
      </c>
      <c r="B2382" s="27">
        <v>1915521.9190234412</v>
      </c>
      <c r="C2382" s="27">
        <v>29722.829513810018</v>
      </c>
      <c r="D2382" s="27">
        <v>1234.1817618653852</v>
      </c>
    </row>
    <row r="2383" spans="1:4" x14ac:dyDescent="0.25">
      <c r="A2383" s="25">
        <v>42160</v>
      </c>
      <c r="B2383" s="27">
        <v>1852399.1665597213</v>
      </c>
      <c r="C2383" s="27">
        <v>29256.607067187681</v>
      </c>
      <c r="D2383" s="27">
        <v>1221.2541199745478</v>
      </c>
    </row>
    <row r="2384" spans="1:4" x14ac:dyDescent="0.25">
      <c r="A2384" s="25">
        <v>42163</v>
      </c>
      <c r="B2384" s="27">
        <v>1928948.0553992214</v>
      </c>
      <c r="C2384" s="27">
        <v>30312.754714572227</v>
      </c>
      <c r="D2384" s="27">
        <v>1250.5789816408067</v>
      </c>
    </row>
    <row r="2385" spans="1:4" x14ac:dyDescent="0.25">
      <c r="A2385" s="25">
        <v>42164</v>
      </c>
      <c r="B2385" s="27">
        <v>1876710.4963230509</v>
      </c>
      <c r="C2385" s="27">
        <v>29513.187724865198</v>
      </c>
      <c r="D2385" s="27">
        <v>1228.5662027598282</v>
      </c>
    </row>
    <row r="2386" spans="1:4" x14ac:dyDescent="0.25">
      <c r="A2386" s="25">
        <v>42165</v>
      </c>
      <c r="B2386" s="27">
        <v>1716510.6073708145</v>
      </c>
      <c r="C2386" s="27">
        <v>27512.955372354623</v>
      </c>
      <c r="D2386" s="27">
        <v>1173.0353033894175</v>
      </c>
    </row>
    <row r="2387" spans="1:4" x14ac:dyDescent="0.25">
      <c r="A2387" s="25">
        <v>42166</v>
      </c>
      <c r="B2387" s="27">
        <v>1644952.6517981535</v>
      </c>
      <c r="C2387" s="27">
        <v>26663.933248004116</v>
      </c>
      <c r="D2387" s="27">
        <v>1148.882725701164</v>
      </c>
    </row>
    <row r="2388" spans="1:4" x14ac:dyDescent="0.25">
      <c r="A2388" s="25">
        <v>42167</v>
      </c>
      <c r="B2388" s="27">
        <v>1684283.5570463559</v>
      </c>
      <c r="C2388" s="27">
        <v>27516.449998838169</v>
      </c>
      <c r="D2388" s="27">
        <v>1173.3507964165212</v>
      </c>
    </row>
    <row r="2389" spans="1:4" x14ac:dyDescent="0.25">
      <c r="A2389" s="25">
        <v>42170</v>
      </c>
      <c r="B2389" s="27">
        <v>1829856.0100412755</v>
      </c>
      <c r="C2389" s="27">
        <v>29452.749841213805</v>
      </c>
      <c r="D2389" s="27">
        <v>1228.3311184640506</v>
      </c>
    </row>
    <row r="2390" spans="1:4" x14ac:dyDescent="0.25">
      <c r="A2390" s="25">
        <v>42171</v>
      </c>
      <c r="B2390" s="27">
        <v>1756357.7487068195</v>
      </c>
      <c r="C2390" s="27">
        <v>28391.337679763492</v>
      </c>
      <c r="D2390" s="27">
        <v>1198.7987551990907</v>
      </c>
    </row>
    <row r="2391" spans="1:4" x14ac:dyDescent="0.25">
      <c r="A2391" s="25">
        <v>42172</v>
      </c>
      <c r="B2391" s="27">
        <v>1753963.5880028983</v>
      </c>
      <c r="C2391" s="27">
        <v>28323.03280359141</v>
      </c>
      <c r="D2391" s="27">
        <v>1196.8547946534352</v>
      </c>
    </row>
    <row r="2392" spans="1:4" x14ac:dyDescent="0.25">
      <c r="A2392" s="25">
        <v>42173</v>
      </c>
      <c r="B2392" s="27">
        <v>1656144.0250704838</v>
      </c>
      <c r="C2392" s="27">
        <v>26581.561506099868</v>
      </c>
      <c r="D2392" s="27">
        <v>1147.7743344360847</v>
      </c>
    </row>
    <row r="2393" spans="1:4" x14ac:dyDescent="0.25">
      <c r="A2393" s="25">
        <v>42174</v>
      </c>
      <c r="B2393" s="27">
        <v>1686048.0373183349</v>
      </c>
      <c r="C2393" s="27">
        <v>27762.1234680001</v>
      </c>
      <c r="D2393" s="27">
        <v>1181.7373909707087</v>
      </c>
    </row>
    <row r="2394" spans="1:4" x14ac:dyDescent="0.25">
      <c r="A2394" s="25">
        <v>42177</v>
      </c>
      <c r="B2394" s="27">
        <v>1532084.0230380024</v>
      </c>
      <c r="C2394" s="27">
        <v>25399.487351112915</v>
      </c>
      <c r="D2394" s="27">
        <v>1114.6314464503214</v>
      </c>
    </row>
    <row r="2395" spans="1:4" x14ac:dyDescent="0.25">
      <c r="A2395" s="25">
        <v>42178</v>
      </c>
      <c r="B2395" s="27">
        <v>1457893.159486383</v>
      </c>
      <c r="C2395" s="27">
        <v>24297.746973995636</v>
      </c>
      <c r="D2395" s="27">
        <v>1082.3795225043884</v>
      </c>
    </row>
    <row r="2396" spans="1:4" x14ac:dyDescent="0.25">
      <c r="A2396" s="25">
        <v>42179</v>
      </c>
      <c r="B2396" s="27">
        <v>1514824.8919092459</v>
      </c>
      <c r="C2396" s="27">
        <v>25490.12572469817</v>
      </c>
      <c r="D2396" s="27">
        <v>1117.7706737751209</v>
      </c>
    </row>
    <row r="2397" spans="1:4" x14ac:dyDescent="0.25">
      <c r="A2397" s="25">
        <v>42180</v>
      </c>
      <c r="B2397" s="27">
        <v>1535833.4720528407</v>
      </c>
      <c r="C2397" s="27">
        <v>25586.513612637395</v>
      </c>
      <c r="D2397" s="27">
        <v>1120.5687139547308</v>
      </c>
    </row>
    <row r="2398" spans="1:4" x14ac:dyDescent="0.25">
      <c r="A2398" s="25">
        <v>42181</v>
      </c>
      <c r="B2398" s="27">
        <v>1528733.1777018895</v>
      </c>
      <c r="C2398" s="27">
        <v>25291.457797185292</v>
      </c>
      <c r="D2398" s="27">
        <v>1111.9341582977468</v>
      </c>
    </row>
    <row r="2399" spans="1:4" x14ac:dyDescent="0.25">
      <c r="A2399" s="25">
        <v>42184</v>
      </c>
      <c r="B2399" s="27">
        <v>2046538.9393393483</v>
      </c>
      <c r="C2399" s="27">
        <v>31808.669675758447</v>
      </c>
      <c r="D2399" s="27">
        <v>1302.8850813769654</v>
      </c>
    </row>
    <row r="2400" spans="1:4" x14ac:dyDescent="0.25">
      <c r="A2400" s="25">
        <v>42185</v>
      </c>
      <c r="B2400" s="27">
        <v>2028404.8308341091</v>
      </c>
      <c r="C2400" s="27">
        <v>31671.215205075998</v>
      </c>
      <c r="D2400" s="27">
        <v>1299.1087961991311</v>
      </c>
    </row>
    <row r="2401" spans="1:4" x14ac:dyDescent="0.25">
      <c r="A2401" s="25">
        <v>42186</v>
      </c>
      <c r="B2401" s="27">
        <v>1763263.3035248711</v>
      </c>
      <c r="C2401" s="27">
        <v>28064.851466632521</v>
      </c>
      <c r="D2401" s="27">
        <v>1200.468833974558</v>
      </c>
    </row>
    <row r="2402" spans="1:4" x14ac:dyDescent="0.25">
      <c r="A2402" s="25">
        <v>42187</v>
      </c>
      <c r="B2402" s="27">
        <v>1962358.0491782918</v>
      </c>
      <c r="C2402" s="27">
        <v>30508.701680684884</v>
      </c>
      <c r="D2402" s="27">
        <v>1270.1369745861232</v>
      </c>
    </row>
    <row r="2403" spans="1:4" x14ac:dyDescent="0.25">
      <c r="A2403" s="25">
        <v>42191</v>
      </c>
      <c r="B2403" s="27">
        <v>2069689.7939553813</v>
      </c>
      <c r="C2403" s="27">
        <v>31383.664265652667</v>
      </c>
      <c r="D2403" s="27">
        <v>1294.3305712248277</v>
      </c>
    </row>
    <row r="2404" spans="1:4" x14ac:dyDescent="0.25">
      <c r="A2404" s="25">
        <v>42192</v>
      </c>
      <c r="B2404" s="27">
        <v>1870722.6961248824</v>
      </c>
      <c r="C2404" s="27">
        <v>29229.940096426064</v>
      </c>
      <c r="D2404" s="27">
        <v>1235.0924175427422</v>
      </c>
    </row>
    <row r="2405" spans="1:4" x14ac:dyDescent="0.25">
      <c r="A2405" s="25">
        <v>42193</v>
      </c>
      <c r="B2405" s="27">
        <v>2200742.346201614</v>
      </c>
      <c r="C2405" s="27">
        <v>33871.623297181002</v>
      </c>
      <c r="D2405" s="27">
        <v>1365.8230418724106</v>
      </c>
    </row>
    <row r="2406" spans="1:4" x14ac:dyDescent="0.25">
      <c r="A2406" s="25">
        <v>42194</v>
      </c>
      <c r="B2406" s="27">
        <v>2228379.9531032857</v>
      </c>
      <c r="C2406" s="27">
        <v>35157.553290484961</v>
      </c>
      <c r="D2406" s="27">
        <v>1400.3671697066825</v>
      </c>
    </row>
    <row r="2407" spans="1:4" x14ac:dyDescent="0.25">
      <c r="A2407" s="25">
        <v>42195</v>
      </c>
      <c r="B2407" s="27">
        <v>1910185.5236062591</v>
      </c>
      <c r="C2407" s="27">
        <v>30416.386183649745</v>
      </c>
      <c r="D2407" s="27">
        <v>1274.4468730574106</v>
      </c>
    </row>
    <row r="2408" spans="1:4" x14ac:dyDescent="0.25">
      <c r="A2408" s="25">
        <v>42198</v>
      </c>
      <c r="B2408" s="27">
        <v>1512448.8178587852</v>
      </c>
      <c r="C2408" s="27">
        <v>25590.188383525161</v>
      </c>
      <c r="D2408" s="27">
        <v>1139.57389527124</v>
      </c>
    </row>
    <row r="2409" spans="1:4" x14ac:dyDescent="0.25">
      <c r="A2409" s="25">
        <v>42199</v>
      </c>
      <c r="B2409" s="27">
        <v>1502943.5318482013</v>
      </c>
      <c r="C2409" s="27">
        <v>25339.057788738377</v>
      </c>
      <c r="D2409" s="27">
        <v>1132.098449815046</v>
      </c>
    </row>
    <row r="2410" spans="1:4" x14ac:dyDescent="0.25">
      <c r="A2410" s="25">
        <v>42200</v>
      </c>
      <c r="B2410" s="27">
        <v>1504137.3971914377</v>
      </c>
      <c r="C2410" s="27">
        <v>24843.350601986986</v>
      </c>
      <c r="D2410" s="27">
        <v>1117.3139332873154</v>
      </c>
    </row>
    <row r="2411" spans="1:4" x14ac:dyDescent="0.25">
      <c r="A2411" s="25">
        <v>42201</v>
      </c>
      <c r="B2411" s="27">
        <v>1293376.7474983775</v>
      </c>
      <c r="C2411" s="27">
        <v>22614.830603875816</v>
      </c>
      <c r="D2411" s="27">
        <v>1050.4776713429669</v>
      </c>
    </row>
    <row r="2412" spans="1:4" x14ac:dyDescent="0.25">
      <c r="A2412" s="25">
        <v>42202</v>
      </c>
      <c r="B2412" s="27">
        <v>1270772.8831572428</v>
      </c>
      <c r="C2412" s="27">
        <v>22510.695154488243</v>
      </c>
      <c r="D2412" s="27">
        <v>1047.2345486393899</v>
      </c>
    </row>
    <row r="2413" spans="1:4" x14ac:dyDescent="0.25">
      <c r="A2413" s="25">
        <v>42205</v>
      </c>
      <c r="B2413" s="27">
        <v>1254337.2325747865</v>
      </c>
      <c r="C2413" s="27">
        <v>21998.454006685606</v>
      </c>
      <c r="D2413" s="27">
        <v>1031.2932933867678</v>
      </c>
    </row>
    <row r="2414" spans="1:4" x14ac:dyDescent="0.25">
      <c r="A2414" s="25">
        <v>42206</v>
      </c>
      <c r="B2414" s="27">
        <v>1246843.7019300899</v>
      </c>
      <c r="C2414" s="27">
        <v>21983.676738580456</v>
      </c>
      <c r="D2414" s="27">
        <v>1030.8135722138363</v>
      </c>
    </row>
    <row r="2415" spans="1:4" x14ac:dyDescent="0.25">
      <c r="A2415" s="25">
        <v>42207</v>
      </c>
      <c r="B2415" s="27">
        <v>1241518.4787554177</v>
      </c>
      <c r="C2415" s="27">
        <v>21867.5628175969</v>
      </c>
      <c r="D2415" s="27">
        <v>1027.166240656341</v>
      </c>
    </row>
    <row r="2416" spans="1:4" x14ac:dyDescent="0.25">
      <c r="A2416" s="25">
        <v>42208</v>
      </c>
      <c r="B2416" s="27">
        <v>1285020.6218367694</v>
      </c>
      <c r="C2416" s="27">
        <v>22097.818575458365</v>
      </c>
      <c r="D2416" s="27">
        <v>1034.3589725963832</v>
      </c>
    </row>
    <row r="2417" spans="1:4" x14ac:dyDescent="0.25">
      <c r="A2417" s="25">
        <v>42209</v>
      </c>
      <c r="B2417" s="27">
        <v>1358000.3741664491</v>
      </c>
      <c r="C2417" s="27">
        <v>23479.664424108731</v>
      </c>
      <c r="D2417" s="27">
        <v>1077.4618151156558</v>
      </c>
    </row>
    <row r="2418" spans="1:4" x14ac:dyDescent="0.25">
      <c r="A2418" s="25">
        <v>42212</v>
      </c>
      <c r="B2418" s="27">
        <v>1528485.2450362493</v>
      </c>
      <c r="C2418" s="27">
        <v>25405.641473595122</v>
      </c>
      <c r="D2418" s="27">
        <v>1136.3247413497256</v>
      </c>
    </row>
    <row r="2419" spans="1:4" x14ac:dyDescent="0.25">
      <c r="A2419" s="25">
        <v>42213</v>
      </c>
      <c r="B2419" s="27">
        <v>1252042.9402402134</v>
      </c>
      <c r="C2419" s="27">
        <v>22310.68694168704</v>
      </c>
      <c r="D2419" s="27">
        <v>1044.021534107781</v>
      </c>
    </row>
    <row r="2420" spans="1:4" x14ac:dyDescent="0.25">
      <c r="A2420" s="25">
        <v>42214</v>
      </c>
      <c r="B2420" s="27">
        <v>1224198.2316623863</v>
      </c>
      <c r="C2420" s="27">
        <v>21739.387388186144</v>
      </c>
      <c r="D2420" s="27">
        <v>1026.1818788665462</v>
      </c>
    </row>
    <row r="2421" spans="1:4" x14ac:dyDescent="0.25">
      <c r="A2421" s="25">
        <v>42215</v>
      </c>
      <c r="B2421" s="27">
        <v>1203253.1861663065</v>
      </c>
      <c r="C2421" s="27">
        <v>21468.661696286599</v>
      </c>
      <c r="D2421" s="27">
        <v>1017.6455184001302</v>
      </c>
    </row>
    <row r="2422" spans="1:4" x14ac:dyDescent="0.25">
      <c r="A2422" s="25">
        <v>42216</v>
      </c>
      <c r="B2422" s="27">
        <v>1209135.8827558218</v>
      </c>
      <c r="C2422" s="27">
        <v>21541.063857844903</v>
      </c>
      <c r="D2422" s="27">
        <v>1019.916546748054</v>
      </c>
    </row>
    <row r="2423" spans="1:4" x14ac:dyDescent="0.25">
      <c r="A2423" s="25">
        <v>42219</v>
      </c>
      <c r="B2423" s="27">
        <v>1178406.8801415595</v>
      </c>
      <c r="C2423" s="27">
        <v>21228.802759551418</v>
      </c>
      <c r="D2423" s="27">
        <v>1010.0096072796352</v>
      </c>
    </row>
    <row r="2424" spans="1:4" x14ac:dyDescent="0.25">
      <c r="A2424" s="25">
        <v>42220</v>
      </c>
      <c r="B2424" s="27">
        <v>1186775.9808282298</v>
      </c>
      <c r="C2424" s="27">
        <v>21631.113144211384</v>
      </c>
      <c r="D2424" s="27">
        <v>1022.754068239609</v>
      </c>
    </row>
    <row r="2425" spans="1:4" x14ac:dyDescent="0.25">
      <c r="A2425" s="25">
        <v>42221</v>
      </c>
      <c r="B2425" s="27">
        <v>1156592.7409914744</v>
      </c>
      <c r="C2425" s="27">
        <v>21354.527804040972</v>
      </c>
      <c r="D2425" s="27">
        <v>1014.0197175822914</v>
      </c>
    </row>
    <row r="2426" spans="1:4" x14ac:dyDescent="0.25">
      <c r="A2426" s="25">
        <v>42222</v>
      </c>
      <c r="B2426" s="27">
        <v>1244595.0922357419</v>
      </c>
      <c r="C2426" s="27">
        <v>22198.266926719014</v>
      </c>
      <c r="D2426" s="27">
        <v>1040.7132598190067</v>
      </c>
    </row>
    <row r="2427" spans="1:4" x14ac:dyDescent="0.25">
      <c r="A2427" s="25">
        <v>42223</v>
      </c>
      <c r="B2427" s="27">
        <v>1225332.3945958382</v>
      </c>
      <c r="C2427" s="27">
        <v>21755.4182557608</v>
      </c>
      <c r="D2427" s="27">
        <v>1026.8557767146508</v>
      </c>
    </row>
    <row r="2428" spans="1:4" x14ac:dyDescent="0.25">
      <c r="A2428" s="25">
        <v>42226</v>
      </c>
      <c r="B2428" s="27">
        <v>1132713.0837402751</v>
      </c>
      <c r="C2428" s="27">
        <v>20719.459805485192</v>
      </c>
      <c r="D2428" s="27">
        <v>994.21005539009923</v>
      </c>
    </row>
    <row r="2429" spans="1:4" x14ac:dyDescent="0.25">
      <c r="A2429" s="25">
        <v>42227</v>
      </c>
      <c r="B2429" s="27">
        <v>1239422.0887407039</v>
      </c>
      <c r="C2429" s="27">
        <v>22199.720510110976</v>
      </c>
      <c r="D2429" s="27">
        <v>1041.5476788016567</v>
      </c>
    </row>
    <row r="2430" spans="1:4" x14ac:dyDescent="0.25">
      <c r="A2430" s="25">
        <v>42228</v>
      </c>
      <c r="B2430" s="27">
        <v>1227110.2418465428</v>
      </c>
      <c r="C2430" s="27">
        <v>21789.419472934638</v>
      </c>
      <c r="D2430" s="27">
        <v>1028.6991959036852</v>
      </c>
    </row>
    <row r="2431" spans="1:4" x14ac:dyDescent="0.25">
      <c r="A2431" s="25">
        <v>42229</v>
      </c>
      <c r="B2431" s="27">
        <v>1197931.6883958764</v>
      </c>
      <c r="C2431" s="27">
        <v>21377.552436080092</v>
      </c>
      <c r="D2431" s="27">
        <v>1015.7211523744061</v>
      </c>
    </row>
    <row r="2432" spans="1:4" x14ac:dyDescent="0.25">
      <c r="A2432" s="25">
        <v>42230</v>
      </c>
      <c r="B2432" s="27">
        <v>1193783.8764818592</v>
      </c>
      <c r="C2432" s="27">
        <v>21500.762670503391</v>
      </c>
      <c r="D2432" s="27">
        <v>1019.6091609274143</v>
      </c>
    </row>
    <row r="2433" spans="1:4" x14ac:dyDescent="0.25">
      <c r="A2433" s="25">
        <v>42233</v>
      </c>
      <c r="B2433" s="27">
        <v>1166902.4961673054</v>
      </c>
      <c r="C2433" s="27">
        <v>21210.662380188518</v>
      </c>
      <c r="D2433" s="27">
        <v>1010.3938004285741</v>
      </c>
    </row>
    <row r="2434" spans="1:4" x14ac:dyDescent="0.25">
      <c r="A2434" s="25">
        <v>42234</v>
      </c>
      <c r="B2434" s="27">
        <v>1196913.9233796766</v>
      </c>
      <c r="C2434" s="27">
        <v>21561.249543989834</v>
      </c>
      <c r="D2434" s="27">
        <v>1021.512213756127</v>
      </c>
    </row>
    <row r="2435" spans="1:4" x14ac:dyDescent="0.25">
      <c r="A2435" s="25">
        <v>42235</v>
      </c>
      <c r="B2435" s="27">
        <v>1229891.8656257985</v>
      </c>
      <c r="C2435" s="27">
        <v>22733.222293255913</v>
      </c>
      <c r="D2435" s="27">
        <v>1058.5128229735278</v>
      </c>
    </row>
    <row r="2436" spans="1:4" x14ac:dyDescent="0.25">
      <c r="A2436" s="25">
        <v>42236</v>
      </c>
      <c r="B2436" s="27">
        <v>1451907.5887806674</v>
      </c>
      <c r="C2436" s="27">
        <v>26127.294211281311</v>
      </c>
      <c r="D2436" s="27">
        <v>1163.8525301880611</v>
      </c>
    </row>
    <row r="2437" spans="1:4" x14ac:dyDescent="0.25">
      <c r="A2437" s="25">
        <v>42237</v>
      </c>
      <c r="B2437" s="27">
        <v>1891850.1081862738</v>
      </c>
      <c r="C2437" s="27">
        <v>31648.304646102148</v>
      </c>
      <c r="D2437" s="27">
        <v>1327.7899389976251</v>
      </c>
    </row>
    <row r="2438" spans="1:4" x14ac:dyDescent="0.25">
      <c r="A2438" s="25">
        <v>42240</v>
      </c>
      <c r="B2438" s="27">
        <v>2570219.4249898316</v>
      </c>
      <c r="C2438" s="27">
        <v>43725.238051973443</v>
      </c>
      <c r="D2438" s="27">
        <v>1665.5030768602924</v>
      </c>
    </row>
    <row r="2439" spans="1:4" x14ac:dyDescent="0.25">
      <c r="A2439" s="25">
        <v>42241</v>
      </c>
      <c r="B2439" s="27">
        <v>3039683.7179142698</v>
      </c>
      <c r="C2439" s="27">
        <v>44174.35555898305</v>
      </c>
      <c r="D2439" s="27">
        <v>1676.8799074002427</v>
      </c>
    </row>
    <row r="2440" spans="1:4" x14ac:dyDescent="0.25">
      <c r="A2440" s="25">
        <v>42242</v>
      </c>
      <c r="B2440" s="27">
        <v>2533375.9985773778</v>
      </c>
      <c r="C2440" s="27">
        <v>40235.571358505498</v>
      </c>
      <c r="D2440" s="27">
        <v>1577.1748369535906</v>
      </c>
    </row>
    <row r="2441" spans="1:4" x14ac:dyDescent="0.25">
      <c r="A2441" s="25">
        <v>42243</v>
      </c>
      <c r="B2441" s="27">
        <v>2667693.1234185072</v>
      </c>
      <c r="C2441" s="27">
        <v>41104.709254146808</v>
      </c>
      <c r="D2441" s="27">
        <v>1599.8610914328467</v>
      </c>
    </row>
    <row r="2442" spans="1:4" x14ac:dyDescent="0.25">
      <c r="A2442" s="25">
        <v>42244</v>
      </c>
      <c r="B2442" s="27">
        <v>3051434.5062521277</v>
      </c>
      <c r="C2442" s="27">
        <v>41841.903254303128</v>
      </c>
      <c r="D2442" s="27">
        <v>1618.9626907565123</v>
      </c>
    </row>
    <row r="2443" spans="1:4" x14ac:dyDescent="0.25">
      <c r="A2443" s="25">
        <v>42247</v>
      </c>
      <c r="B2443" s="27">
        <v>3090371.281769943</v>
      </c>
      <c r="C2443" s="27">
        <v>46706.830114722368</v>
      </c>
      <c r="D2443" s="27">
        <v>1744.3668594610222</v>
      </c>
    </row>
    <row r="2444" spans="1:4" x14ac:dyDescent="0.25">
      <c r="A2444" s="25">
        <v>42248</v>
      </c>
      <c r="B2444" s="27">
        <v>4046039.6735074464</v>
      </c>
      <c r="C2444" s="27">
        <v>54758.272135322724</v>
      </c>
      <c r="D2444" s="27">
        <v>1944.8026628760115</v>
      </c>
    </row>
    <row r="2445" spans="1:4" x14ac:dyDescent="0.25">
      <c r="A2445" s="25">
        <v>42249</v>
      </c>
      <c r="B2445" s="27">
        <v>3243659.7921776464</v>
      </c>
      <c r="C2445" s="27">
        <v>46439.024428025354</v>
      </c>
      <c r="D2445" s="27">
        <v>1747.7972978740809</v>
      </c>
    </row>
    <row r="2446" spans="1:4" x14ac:dyDescent="0.25">
      <c r="A2446" s="25">
        <v>42250</v>
      </c>
      <c r="B2446" s="27">
        <v>3164102.7301856573</v>
      </c>
      <c r="C2446" s="27">
        <v>46023.975973292494</v>
      </c>
      <c r="D2446" s="27">
        <v>1737.3564729410671</v>
      </c>
    </row>
    <row r="2447" spans="1:4" x14ac:dyDescent="0.25">
      <c r="A2447" s="25">
        <v>42251</v>
      </c>
      <c r="B2447" s="27">
        <v>3503633.5064131832</v>
      </c>
      <c r="C2447" s="27">
        <v>51891.625187214115</v>
      </c>
      <c r="D2447" s="27">
        <v>1884.9927743558524</v>
      </c>
    </row>
    <row r="2448" spans="1:4" x14ac:dyDescent="0.25">
      <c r="A2448" s="25">
        <v>42255</v>
      </c>
      <c r="B2448" s="27">
        <v>2983002.2306698719</v>
      </c>
      <c r="C2448" s="27">
        <v>44310.738404884847</v>
      </c>
      <c r="D2448" s="27">
        <v>1701.3013562997683</v>
      </c>
    </row>
    <row r="2449" spans="1:4" x14ac:dyDescent="0.25">
      <c r="A2449" s="25">
        <v>42256</v>
      </c>
      <c r="B2449" s="27">
        <v>3125916.3351406204</v>
      </c>
      <c r="C2449" s="27">
        <v>46524.969035761234</v>
      </c>
      <c r="D2449" s="27">
        <v>1757.950194820213</v>
      </c>
    </row>
    <row r="2450" spans="1:4" x14ac:dyDescent="0.25">
      <c r="A2450" s="25">
        <v>42257</v>
      </c>
      <c r="B2450" s="27">
        <v>3020637.5715043498</v>
      </c>
      <c r="C2450" s="27">
        <v>43944.951338221523</v>
      </c>
      <c r="D2450" s="27">
        <v>1692.9323507298325</v>
      </c>
    </row>
    <row r="2451" spans="1:4" x14ac:dyDescent="0.25">
      <c r="A2451" s="25">
        <v>42258</v>
      </c>
      <c r="B2451" s="27">
        <v>2829009.8943658303</v>
      </c>
      <c r="C2451" s="27">
        <v>42488.209984831716</v>
      </c>
      <c r="D2451" s="27">
        <v>1655.4931219908181</v>
      </c>
    </row>
    <row r="2452" spans="1:4" x14ac:dyDescent="0.25">
      <c r="A2452" s="25">
        <v>42261</v>
      </c>
      <c r="B2452" s="27">
        <v>2842586.7044237354</v>
      </c>
      <c r="C2452" s="27">
        <v>42341.256573129845</v>
      </c>
      <c r="D2452" s="27">
        <v>1651.5971355171682</v>
      </c>
    </row>
    <row r="2453" spans="1:4" x14ac:dyDescent="0.25">
      <c r="A2453" s="25">
        <v>42262</v>
      </c>
      <c r="B2453" s="27">
        <v>2273761.8421988739</v>
      </c>
      <c r="C2453" s="27">
        <v>35741.427059192298</v>
      </c>
      <c r="D2453" s="27">
        <v>1479.9468874468716</v>
      </c>
    </row>
    <row r="2454" spans="1:4" x14ac:dyDescent="0.25">
      <c r="A2454" s="25">
        <v>42263</v>
      </c>
      <c r="B2454" s="27">
        <v>1998663.8877158407</v>
      </c>
      <c r="C2454" s="27">
        <v>31935.117168166427</v>
      </c>
      <c r="D2454" s="27">
        <v>1374.8520171853022</v>
      </c>
    </row>
    <row r="2455" spans="1:4" x14ac:dyDescent="0.25">
      <c r="A2455" s="25">
        <v>42264</v>
      </c>
      <c r="B2455" s="27">
        <v>1942763.7002102227</v>
      </c>
      <c r="C2455" s="27">
        <v>35530.121806275398</v>
      </c>
      <c r="D2455" s="27">
        <v>1478.0081195044936</v>
      </c>
    </row>
    <row r="2456" spans="1:4" x14ac:dyDescent="0.25">
      <c r="A2456" s="25">
        <v>42265</v>
      </c>
      <c r="B2456" s="27">
        <v>2468438.0726761012</v>
      </c>
      <c r="C2456" s="27">
        <v>38362.132053996269</v>
      </c>
      <c r="D2456" s="27">
        <v>1556.5212559294064</v>
      </c>
    </row>
    <row r="2457" spans="1:4" x14ac:dyDescent="0.25">
      <c r="A2457" s="25">
        <v>42268</v>
      </c>
      <c r="B2457" s="27">
        <v>2156679.0813475414</v>
      </c>
      <c r="C2457" s="27">
        <v>33625.563451211783</v>
      </c>
      <c r="D2457" s="27">
        <v>1428.327702998406</v>
      </c>
    </row>
    <row r="2458" spans="1:4" x14ac:dyDescent="0.25">
      <c r="A2458" s="25">
        <v>42269</v>
      </c>
      <c r="B2458" s="27">
        <v>2418236.0279310918</v>
      </c>
      <c r="C2458" s="27">
        <v>38674.404568380982</v>
      </c>
      <c r="D2458" s="27">
        <v>1571.2747225717771</v>
      </c>
    </row>
    <row r="2459" spans="1:4" x14ac:dyDescent="0.25">
      <c r="A2459" s="25">
        <v>42270</v>
      </c>
      <c r="B2459" s="27">
        <v>2242185.9841836216</v>
      </c>
      <c r="C2459" s="27">
        <v>37039.165793555949</v>
      </c>
      <c r="D2459" s="27">
        <v>1526.955922241865</v>
      </c>
    </row>
    <row r="2460" spans="1:4" x14ac:dyDescent="0.25">
      <c r="A2460" s="25">
        <v>42271</v>
      </c>
      <c r="B2460" s="27">
        <v>2381113.5476781819</v>
      </c>
      <c r="C2460" s="27">
        <v>38862.816280242791</v>
      </c>
      <c r="D2460" s="27">
        <v>1577.0485596375315</v>
      </c>
    </row>
    <row r="2461" spans="1:4" x14ac:dyDescent="0.25">
      <c r="A2461" s="25">
        <v>42272</v>
      </c>
      <c r="B2461" s="27">
        <v>2478917.0940982485</v>
      </c>
      <c r="C2461" s="27">
        <v>40110.112377898884</v>
      </c>
      <c r="D2461" s="27">
        <v>1610.7633304300043</v>
      </c>
    </row>
    <row r="2462" spans="1:4" x14ac:dyDescent="0.25">
      <c r="A2462" s="25">
        <v>42275</v>
      </c>
      <c r="B2462" s="27">
        <v>2814188.4997841413</v>
      </c>
      <c r="C2462" s="27">
        <v>44260.033727721049</v>
      </c>
      <c r="D2462" s="27">
        <v>1721.7752922808884</v>
      </c>
    </row>
    <row r="2463" spans="1:4" x14ac:dyDescent="0.25">
      <c r="A2463" s="25">
        <v>42276</v>
      </c>
      <c r="B2463" s="27">
        <v>2877201.6062353854</v>
      </c>
      <c r="C2463" s="27">
        <v>43848.699888260344</v>
      </c>
      <c r="D2463" s="27">
        <v>1711.0777425757772</v>
      </c>
    </row>
    <row r="2464" spans="1:4" x14ac:dyDescent="0.25">
      <c r="A2464" s="25">
        <v>42277</v>
      </c>
      <c r="B2464" s="27">
        <v>2573754.7114111949</v>
      </c>
      <c r="C2464" s="27">
        <v>41795.961964541442</v>
      </c>
      <c r="D2464" s="27">
        <v>1657.6468865107302</v>
      </c>
    </row>
    <row r="2465" spans="1:4" x14ac:dyDescent="0.25">
      <c r="A2465" s="25">
        <v>42278</v>
      </c>
      <c r="B2465" s="27">
        <v>2542583.013054864</v>
      </c>
      <c r="C2465" s="27">
        <v>39701.070336351615</v>
      </c>
      <c r="D2465" s="27">
        <v>1602.2291828643904</v>
      </c>
    </row>
    <row r="2466" spans="1:4" x14ac:dyDescent="0.25">
      <c r="A2466" s="25">
        <v>42279</v>
      </c>
      <c r="B2466" s="27">
        <v>2279590.6518255984</v>
      </c>
      <c r="C2466" s="27">
        <v>36826.88570261687</v>
      </c>
      <c r="D2466" s="27">
        <v>1524.8726267804841</v>
      </c>
    </row>
    <row r="2467" spans="1:4" x14ac:dyDescent="0.25">
      <c r="A2467" s="25">
        <v>42282</v>
      </c>
      <c r="B2467" s="27">
        <v>1993511.929871208</v>
      </c>
      <c r="C2467" s="27">
        <v>33909.978073802071</v>
      </c>
      <c r="D2467" s="27">
        <v>1444.2767528753907</v>
      </c>
    </row>
    <row r="2468" spans="1:4" x14ac:dyDescent="0.25">
      <c r="A2468" s="25">
        <v>42283</v>
      </c>
      <c r="B2468" s="27">
        <v>2034047.3541315224</v>
      </c>
      <c r="C2468" s="27">
        <v>35074.430841520065</v>
      </c>
      <c r="D2468" s="27">
        <v>1477.314084361145</v>
      </c>
    </row>
    <row r="2469" spans="1:4" x14ac:dyDescent="0.25">
      <c r="A2469" s="25">
        <v>42284</v>
      </c>
      <c r="B2469" s="27">
        <v>1949919.8050762985</v>
      </c>
      <c r="C2469" s="27">
        <v>33004.75013124563</v>
      </c>
      <c r="D2469" s="27">
        <v>1419.1725719703848</v>
      </c>
    </row>
    <row r="2470" spans="1:4" x14ac:dyDescent="0.25">
      <c r="A2470" s="25">
        <v>42285</v>
      </c>
      <c r="B2470" s="27">
        <v>1760585.4817242334</v>
      </c>
      <c r="C2470" s="27">
        <v>30965.939726987159</v>
      </c>
      <c r="D2470" s="27">
        <v>1360.703424424242</v>
      </c>
    </row>
    <row r="2471" spans="1:4" x14ac:dyDescent="0.25">
      <c r="A2471" s="25">
        <v>42286</v>
      </c>
      <c r="B2471" s="27">
        <v>1754975.5160426889</v>
      </c>
      <c r="C2471" s="27">
        <v>30508.521822193165</v>
      </c>
      <c r="D2471" s="27">
        <v>1347.2791663486078</v>
      </c>
    </row>
    <row r="2472" spans="1:4" x14ac:dyDescent="0.25">
      <c r="A2472" s="25">
        <v>42289</v>
      </c>
      <c r="B2472" s="27">
        <v>1539776.1586845599</v>
      </c>
      <c r="C2472" s="27">
        <v>27335.138682743858</v>
      </c>
      <c r="D2472" s="27">
        <v>1253.7847110555986</v>
      </c>
    </row>
    <row r="2473" spans="1:4" x14ac:dyDescent="0.25">
      <c r="A2473" s="25">
        <v>42290</v>
      </c>
      <c r="B2473" s="27">
        <v>1709519.4573403604</v>
      </c>
      <c r="C2473" s="27">
        <v>30967.355478028432</v>
      </c>
      <c r="D2473" s="27">
        <v>1364.8268266231798</v>
      </c>
    </row>
    <row r="2474" spans="1:4" x14ac:dyDescent="0.25">
      <c r="A2474" s="25">
        <v>42291</v>
      </c>
      <c r="B2474" s="27">
        <v>1785790.9381463695</v>
      </c>
      <c r="C2474" s="27">
        <v>31091.963594946272</v>
      </c>
      <c r="D2474" s="27">
        <v>1368.4632815727232</v>
      </c>
    </row>
    <row r="2475" spans="1:4" x14ac:dyDescent="0.25">
      <c r="A2475" s="25">
        <v>42292</v>
      </c>
      <c r="B2475" s="27">
        <v>1517189.5110904181</v>
      </c>
      <c r="C2475" s="27">
        <v>27137.937341423483</v>
      </c>
      <c r="D2475" s="27">
        <v>1252.4202413271098</v>
      </c>
    </row>
    <row r="2476" spans="1:4" x14ac:dyDescent="0.25">
      <c r="A2476" s="25">
        <v>42293</v>
      </c>
      <c r="B2476" s="27">
        <v>1490469.8434103082</v>
      </c>
      <c r="C2476" s="27">
        <v>26792.563767064225</v>
      </c>
      <c r="D2476" s="27">
        <v>1241.7719558635699</v>
      </c>
    </row>
    <row r="2477" spans="1:4" x14ac:dyDescent="0.25">
      <c r="A2477" s="25">
        <v>42296</v>
      </c>
      <c r="B2477" s="27">
        <v>1281867.0490223542</v>
      </c>
      <c r="C2477" s="27">
        <v>24188.58547352811</v>
      </c>
      <c r="D2477" s="27">
        <v>1161.2499169962828</v>
      </c>
    </row>
    <row r="2478" spans="1:4" x14ac:dyDescent="0.25">
      <c r="A2478" s="25">
        <v>42297</v>
      </c>
      <c r="B2478" s="27">
        <v>1350210.4647411916</v>
      </c>
      <c r="C2478" s="27">
        <v>26612.806709222968</v>
      </c>
      <c r="D2478" s="27">
        <v>1238.8166562179381</v>
      </c>
    </row>
    <row r="2479" spans="1:4" x14ac:dyDescent="0.25">
      <c r="A2479" s="25">
        <v>42298</v>
      </c>
      <c r="B2479" s="27">
        <v>1544143.3615972605</v>
      </c>
      <c r="C2479" s="27">
        <v>29426.214778642727</v>
      </c>
      <c r="D2479" s="27">
        <v>1326.1022641013451</v>
      </c>
    </row>
    <row r="2480" spans="1:4" x14ac:dyDescent="0.25">
      <c r="A2480" s="25">
        <v>42299</v>
      </c>
      <c r="B2480" s="27">
        <v>1278084.2590687913</v>
      </c>
      <c r="C2480" s="27">
        <v>24152.004473598572</v>
      </c>
      <c r="D2480" s="27">
        <v>1167.6252044254911</v>
      </c>
    </row>
    <row r="2481" spans="1:4" x14ac:dyDescent="0.25">
      <c r="A2481" s="25">
        <v>42300</v>
      </c>
      <c r="B2481" s="27">
        <v>1308128.0022277993</v>
      </c>
      <c r="C2481" s="27">
        <v>25405.846447520522</v>
      </c>
      <c r="D2481" s="27">
        <v>1208.0154564120917</v>
      </c>
    </row>
    <row r="2482" spans="1:4" x14ac:dyDescent="0.25">
      <c r="A2482" s="25">
        <v>42303</v>
      </c>
      <c r="B2482" s="27">
        <v>1384517.1436446619</v>
      </c>
      <c r="C2482" s="27">
        <v>26138.445351545157</v>
      </c>
      <c r="D2482" s="27">
        <v>1231.1737193873971</v>
      </c>
    </row>
    <row r="2483" spans="1:4" x14ac:dyDescent="0.25">
      <c r="A2483" s="25">
        <v>42304</v>
      </c>
      <c r="B2483" s="27">
        <v>1337240.4769793123</v>
      </c>
      <c r="C2483" s="27">
        <v>25149.102702578348</v>
      </c>
      <c r="D2483" s="27">
        <v>1200.0859526848778</v>
      </c>
    </row>
    <row r="2484" spans="1:4" x14ac:dyDescent="0.25">
      <c r="A2484" s="25">
        <v>42305</v>
      </c>
      <c r="B2484" s="27">
        <v>1256599.3651711212</v>
      </c>
      <c r="C2484" s="27">
        <v>24100.992552744799</v>
      </c>
      <c r="D2484" s="27">
        <v>1166.722387211476</v>
      </c>
    </row>
    <row r="2485" spans="1:4" x14ac:dyDescent="0.25">
      <c r="A2485" s="25">
        <v>42306</v>
      </c>
      <c r="B2485" s="27">
        <v>1278542.9965693199</v>
      </c>
      <c r="C2485" s="27">
        <v>24512.835446548543</v>
      </c>
      <c r="D2485" s="27">
        <v>1179.9933123212757</v>
      </c>
    </row>
    <row r="2486" spans="1:4" x14ac:dyDescent="0.25">
      <c r="A2486" s="25">
        <v>42307</v>
      </c>
      <c r="B2486" s="27">
        <v>1315513.8952106081</v>
      </c>
      <c r="C2486" s="27">
        <v>25439.92167723165</v>
      </c>
      <c r="D2486" s="27">
        <v>1209.7242516941669</v>
      </c>
    </row>
    <row r="2487" spans="1:4" x14ac:dyDescent="0.25">
      <c r="A2487" s="25">
        <v>42310</v>
      </c>
      <c r="B2487" s="27">
        <v>1184665.4791762447</v>
      </c>
      <c r="C2487" s="27">
        <v>23791.399155144212</v>
      </c>
      <c r="D2487" s="27">
        <v>1157.4028049708947</v>
      </c>
    </row>
    <row r="2488" spans="1:4" x14ac:dyDescent="0.25">
      <c r="A2488" s="25">
        <v>42311</v>
      </c>
      <c r="B2488" s="27">
        <v>1245691.245015149</v>
      </c>
      <c r="C2488" s="27">
        <v>24390.994509562133</v>
      </c>
      <c r="D2488" s="27">
        <v>1176.8313867612821</v>
      </c>
    </row>
    <row r="2489" spans="1:4" x14ac:dyDescent="0.25">
      <c r="A2489" s="25">
        <v>42312</v>
      </c>
      <c r="B2489" s="27">
        <v>1337381.3764304584</v>
      </c>
      <c r="C2489" s="27">
        <v>25608.454980049391</v>
      </c>
      <c r="D2489" s="27">
        <v>1215.9737444615585</v>
      </c>
    </row>
    <row r="2490" spans="1:4" x14ac:dyDescent="0.25">
      <c r="A2490" s="25">
        <v>42313</v>
      </c>
      <c r="B2490" s="27">
        <v>1259429.7254646816</v>
      </c>
      <c r="C2490" s="27">
        <v>24160.167883799753</v>
      </c>
      <c r="D2490" s="27">
        <v>1170.1100817145807</v>
      </c>
    </row>
    <row r="2491" spans="1:4" x14ac:dyDescent="0.25">
      <c r="A2491" s="25">
        <v>42314</v>
      </c>
      <c r="B2491" s="27">
        <v>1209262.4057721836</v>
      </c>
      <c r="C2491" s="27">
        <v>23391.439968142575</v>
      </c>
      <c r="D2491" s="27">
        <v>1145.2727168399465</v>
      </c>
    </row>
    <row r="2492" spans="1:4" x14ac:dyDescent="0.25">
      <c r="A2492" s="25">
        <v>42317</v>
      </c>
      <c r="B2492" s="27">
        <v>1321713.8170242561</v>
      </c>
      <c r="C2492" s="27">
        <v>25822.643580308955</v>
      </c>
      <c r="D2492" s="27">
        <v>1224.5743041510607</v>
      </c>
    </row>
    <row r="2493" spans="1:4" x14ac:dyDescent="0.25">
      <c r="A2493" s="25">
        <v>42318</v>
      </c>
      <c r="B2493" s="27">
        <v>1258989.4598231828</v>
      </c>
      <c r="C2493" s="27">
        <v>24426.292544209082</v>
      </c>
      <c r="D2493" s="27">
        <v>1180.41179160654</v>
      </c>
    </row>
    <row r="2494" spans="1:4" x14ac:dyDescent="0.25">
      <c r="A2494" s="25">
        <v>42319</v>
      </c>
      <c r="B2494" s="27">
        <v>1310459.9417500023</v>
      </c>
      <c r="C2494" s="27">
        <v>25465.074841692665</v>
      </c>
      <c r="D2494" s="27">
        <v>1213.8609935274465</v>
      </c>
    </row>
    <row r="2495" spans="1:4" x14ac:dyDescent="0.25">
      <c r="A2495" s="25">
        <v>42320</v>
      </c>
      <c r="B2495" s="27">
        <v>1551062.3290706784</v>
      </c>
      <c r="C2495" s="27">
        <v>28652.542118269033</v>
      </c>
      <c r="D2495" s="27">
        <v>1315.135176258392</v>
      </c>
    </row>
    <row r="2496" spans="1:4" x14ac:dyDescent="0.25">
      <c r="A2496" s="25">
        <v>42321</v>
      </c>
      <c r="B2496" s="27">
        <v>1772013.8789780983</v>
      </c>
      <c r="C2496" s="27">
        <v>31501.790548285691</v>
      </c>
      <c r="D2496" s="27">
        <v>1402.3010291139653</v>
      </c>
    </row>
    <row r="2497" spans="1:4" x14ac:dyDescent="0.25">
      <c r="A2497" s="25">
        <v>42324</v>
      </c>
      <c r="B2497" s="27">
        <v>1419784.9214882231</v>
      </c>
      <c r="C2497" s="27">
        <v>26697.475225899387</v>
      </c>
      <c r="D2497" s="27">
        <v>1259.6713881795292</v>
      </c>
    </row>
    <row r="2498" spans="1:4" x14ac:dyDescent="0.25">
      <c r="A2498" s="25">
        <v>42325</v>
      </c>
      <c r="B2498" s="27">
        <v>1552897.7358159404</v>
      </c>
      <c r="C2498" s="27">
        <v>28180.601291007464</v>
      </c>
      <c r="D2498" s="27">
        <v>1306.3056317848377</v>
      </c>
    </row>
    <row r="2499" spans="1:4" x14ac:dyDescent="0.25">
      <c r="A2499" s="25">
        <v>42326</v>
      </c>
      <c r="B2499" s="27">
        <v>1353112.4735986998</v>
      </c>
      <c r="C2499" s="27">
        <v>26468.973684124634</v>
      </c>
      <c r="D2499" s="27">
        <v>1253.3934203804981</v>
      </c>
    </row>
    <row r="2500" spans="1:4" x14ac:dyDescent="0.25">
      <c r="A2500" s="25">
        <v>42327</v>
      </c>
      <c r="B2500" s="27">
        <v>1458867.712188771</v>
      </c>
      <c r="C2500" s="27">
        <v>27372.463161252563</v>
      </c>
      <c r="D2500" s="27">
        <v>1281.8975785912469</v>
      </c>
    </row>
    <row r="2501" spans="1:4" x14ac:dyDescent="0.25">
      <c r="A2501" s="25">
        <v>42328</v>
      </c>
      <c r="B2501" s="27">
        <v>1354271.7805079271</v>
      </c>
      <c r="C2501" s="27">
        <v>25731.643816812091</v>
      </c>
      <c r="D2501" s="27">
        <v>1230.6522177262716</v>
      </c>
    </row>
    <row r="2502" spans="1:4" x14ac:dyDescent="0.25">
      <c r="A2502" s="25">
        <v>42331</v>
      </c>
      <c r="B2502" s="27">
        <v>1278619.112370959</v>
      </c>
      <c r="C2502" s="27">
        <v>24834.324112780731</v>
      </c>
      <c r="D2502" s="27">
        <v>1201.9915665257356</v>
      </c>
    </row>
    <row r="2503" spans="1:4" x14ac:dyDescent="0.25">
      <c r="A2503" s="25">
        <v>42332</v>
      </c>
      <c r="B2503" s="27">
        <v>1301395.4655645087</v>
      </c>
      <c r="C2503" s="27">
        <v>25746.333328171237</v>
      </c>
      <c r="D2503" s="27">
        <v>1231.4020359871513</v>
      </c>
    </row>
    <row r="2504" spans="1:4" x14ac:dyDescent="0.25">
      <c r="A2504" s="25">
        <v>42333</v>
      </c>
      <c r="B2504" s="27">
        <v>1257231.6008963257</v>
      </c>
      <c r="C2504" s="27">
        <v>24382.350338459575</v>
      </c>
      <c r="D2504" s="27">
        <v>1187.8938983661037</v>
      </c>
    </row>
    <row r="2505" spans="1:4" x14ac:dyDescent="0.25">
      <c r="A2505" s="25">
        <v>42335</v>
      </c>
      <c r="B2505" s="27">
        <v>1284714.2459392762</v>
      </c>
      <c r="C2505" s="27">
        <v>25136.482698593507</v>
      </c>
      <c r="D2505" s="27">
        <v>1212.3535398940228</v>
      </c>
    </row>
    <row r="2506" spans="1:4" x14ac:dyDescent="0.25">
      <c r="A2506" s="25">
        <v>42338</v>
      </c>
      <c r="B2506" s="27">
        <v>1263012.3606349893</v>
      </c>
      <c r="C2506" s="27">
        <v>24664.856366343152</v>
      </c>
      <c r="D2506" s="27">
        <v>1197.1380137441724</v>
      </c>
    </row>
    <row r="2507" spans="1:4" x14ac:dyDescent="0.25">
      <c r="A2507" s="25">
        <v>42339</v>
      </c>
      <c r="B2507" s="27">
        <v>1153364.009354807</v>
      </c>
      <c r="C2507" s="27">
        <v>23028.06228742826</v>
      </c>
      <c r="D2507" s="27">
        <v>1144.161808738676</v>
      </c>
    </row>
    <row r="2508" spans="1:4" x14ac:dyDescent="0.25">
      <c r="A2508" s="25">
        <v>42340</v>
      </c>
      <c r="B2508" s="27">
        <v>1246697.6591447035</v>
      </c>
      <c r="C2508" s="27">
        <v>24183.339104213122</v>
      </c>
      <c r="D2508" s="27">
        <v>1182.4145977106814</v>
      </c>
    </row>
    <row r="2509" spans="1:4" x14ac:dyDescent="0.25">
      <c r="A2509" s="25">
        <v>42341</v>
      </c>
      <c r="B2509" s="27">
        <v>1439745.0523934793</v>
      </c>
      <c r="C2509" s="27">
        <v>26786.644630681738</v>
      </c>
      <c r="D2509" s="27">
        <v>1267.2561859122711</v>
      </c>
    </row>
    <row r="2510" spans="1:4" x14ac:dyDescent="0.25">
      <c r="A2510" s="25">
        <v>42342</v>
      </c>
      <c r="B2510" s="27">
        <v>1165195.3569083002</v>
      </c>
      <c r="C2510" s="27">
        <v>23346.111192227523</v>
      </c>
      <c r="D2510" s="27">
        <v>1158.7298633294304</v>
      </c>
    </row>
    <row r="2511" spans="1:4" x14ac:dyDescent="0.25">
      <c r="A2511" s="25">
        <v>42345</v>
      </c>
      <c r="B2511" s="27">
        <v>1227258.8050755467</v>
      </c>
      <c r="C2511" s="27">
        <v>23835.618977578491</v>
      </c>
      <c r="D2511" s="27">
        <v>1174.884550870253</v>
      </c>
    </row>
    <row r="2512" spans="1:4" x14ac:dyDescent="0.25">
      <c r="A2512" s="25">
        <v>42346</v>
      </c>
      <c r="B2512" s="27">
        <v>1301932.8537374821</v>
      </c>
      <c r="C2512" s="27">
        <v>25792.666726410669</v>
      </c>
      <c r="D2512" s="27">
        <v>1239.1816441278963</v>
      </c>
    </row>
    <row r="2513" spans="1:4" x14ac:dyDescent="0.25">
      <c r="A2513" s="25">
        <v>42347</v>
      </c>
      <c r="B2513" s="27">
        <v>1401210.8655091038</v>
      </c>
      <c r="C2513" s="27">
        <v>27562.064161643524</v>
      </c>
      <c r="D2513" s="27">
        <v>1295.8408343890003</v>
      </c>
    </row>
    <row r="2514" spans="1:4" x14ac:dyDescent="0.25">
      <c r="A2514" s="25">
        <v>42348</v>
      </c>
      <c r="B2514" s="27">
        <v>1438886.5695300854</v>
      </c>
      <c r="C2514" s="27">
        <v>27893.665622917582</v>
      </c>
      <c r="D2514" s="27">
        <v>1306.2210616838192</v>
      </c>
    </row>
    <row r="2515" spans="1:4" x14ac:dyDescent="0.25">
      <c r="A2515" s="25">
        <v>42349</v>
      </c>
      <c r="B2515" s="27">
        <v>1875168.4792162857</v>
      </c>
      <c r="C2515" s="27">
        <v>34534.816373323934</v>
      </c>
      <c r="D2515" s="27">
        <v>1513.5351860620615</v>
      </c>
    </row>
    <row r="2516" spans="1:4" x14ac:dyDescent="0.25">
      <c r="A2516" s="25">
        <v>42352</v>
      </c>
      <c r="B2516" s="27">
        <v>1610540.1423579529</v>
      </c>
      <c r="C2516" s="27">
        <v>31086.81716005857</v>
      </c>
      <c r="D2516" s="27">
        <v>1412.7510404160539</v>
      </c>
    </row>
    <row r="2517" spans="1:4" x14ac:dyDescent="0.25">
      <c r="A2517" s="25">
        <v>42353</v>
      </c>
      <c r="B2517" s="27">
        <v>1460346.2248210656</v>
      </c>
      <c r="C2517" s="27">
        <v>27536.160690157572</v>
      </c>
      <c r="D2517" s="27">
        <v>1305.1643811906988</v>
      </c>
    </row>
    <row r="2518" spans="1:4" x14ac:dyDescent="0.25">
      <c r="A2518" s="25">
        <v>42354</v>
      </c>
      <c r="B2518" s="27">
        <v>1255663.9607445784</v>
      </c>
      <c r="C2518" s="27">
        <v>25894.681021835608</v>
      </c>
      <c r="D2518" s="27">
        <v>1253.2831072403296</v>
      </c>
    </row>
    <row r="2519" spans="1:4" x14ac:dyDescent="0.25">
      <c r="A2519" s="25">
        <v>42355</v>
      </c>
      <c r="B2519" s="27">
        <v>1349623.1185154424</v>
      </c>
      <c r="C2519" s="27">
        <v>28331.159302644191</v>
      </c>
      <c r="D2519" s="27">
        <v>1331.8847564368316</v>
      </c>
    </row>
    <row r="2520" spans="1:4" x14ac:dyDescent="0.25">
      <c r="A2520" s="25">
        <v>42356</v>
      </c>
      <c r="B2520" s="27">
        <v>1577962.7918440523</v>
      </c>
      <c r="C2520" s="27">
        <v>30832.736044413912</v>
      </c>
      <c r="D2520" s="27">
        <v>1410.2715819768011</v>
      </c>
    </row>
    <row r="2521" spans="1:4" x14ac:dyDescent="0.25">
      <c r="A2521" s="25">
        <v>42359</v>
      </c>
      <c r="B2521" s="27">
        <v>1481964.0461111784</v>
      </c>
      <c r="C2521" s="27">
        <v>27305.171096472324</v>
      </c>
      <c r="D2521" s="27">
        <v>1302.6674697958663</v>
      </c>
    </row>
    <row r="2522" spans="1:4" x14ac:dyDescent="0.25">
      <c r="A2522" s="25">
        <v>42360</v>
      </c>
      <c r="B2522" s="27">
        <v>1312899.5229247154</v>
      </c>
      <c r="C2522" s="27">
        <v>25217.411354518033</v>
      </c>
      <c r="D2522" s="27">
        <v>1236.2524363110322</v>
      </c>
    </row>
    <row r="2523" spans="1:4" x14ac:dyDescent="0.25">
      <c r="A2523" s="25">
        <v>42361</v>
      </c>
      <c r="B2523" s="27">
        <v>1247049.7381173384</v>
      </c>
      <c r="C2523" s="27">
        <v>25346.319026730973</v>
      </c>
      <c r="D2523" s="27">
        <v>1240.4517218032377</v>
      </c>
    </row>
    <row r="2524" spans="1:4" x14ac:dyDescent="0.25">
      <c r="A2524" s="25">
        <v>42362</v>
      </c>
      <c r="B2524" s="27">
        <v>1304969.1626708985</v>
      </c>
      <c r="C2524" s="27">
        <v>26025.241206302951</v>
      </c>
      <c r="D2524" s="27">
        <v>1262.5888301275511</v>
      </c>
    </row>
    <row r="2525" spans="1:4" x14ac:dyDescent="0.25">
      <c r="A2525" s="25">
        <v>42366</v>
      </c>
      <c r="B2525" s="27">
        <v>1256159.1419685462</v>
      </c>
      <c r="C2525" s="27">
        <v>25108.91106481295</v>
      </c>
      <c r="D2525" s="27">
        <v>1232.8983257670411</v>
      </c>
    </row>
    <row r="2526" spans="1:4" x14ac:dyDescent="0.25">
      <c r="A2526" s="25">
        <v>42367</v>
      </c>
      <c r="B2526" s="27">
        <v>1211273.6806447981</v>
      </c>
      <c r="C2526" s="27">
        <v>24452.670176337855</v>
      </c>
      <c r="D2526" s="27">
        <v>1211.4035802810051</v>
      </c>
    </row>
    <row r="2527" spans="1:4" x14ac:dyDescent="0.25">
      <c r="A2527" s="25">
        <v>42368</v>
      </c>
      <c r="B2527" s="27">
        <v>1284227.5626278047</v>
      </c>
      <c r="C2527" s="27">
        <v>26115.373349974925</v>
      </c>
      <c r="D2527" s="27">
        <v>1266.3039957226863</v>
      </c>
    </row>
    <row r="2528" spans="1:4" x14ac:dyDescent="0.25">
      <c r="A2528" s="25">
        <v>42369</v>
      </c>
      <c r="B2528" s="27">
        <v>1332204.4285048221</v>
      </c>
      <c r="C2528" s="27">
        <v>26412.791693808493</v>
      </c>
      <c r="D2528" s="27">
        <v>1275.9045380226946</v>
      </c>
    </row>
    <row r="2529" spans="1:4" x14ac:dyDescent="0.25">
      <c r="A2529" s="25">
        <v>42373</v>
      </c>
      <c r="B2529" s="27">
        <v>1531766.2470937879</v>
      </c>
      <c r="C2529" s="27">
        <v>28477.405381907905</v>
      </c>
      <c r="D2529" s="27">
        <v>1342.3348704453017</v>
      </c>
    </row>
    <row r="2530" spans="1:4" x14ac:dyDescent="0.25">
      <c r="A2530" s="25">
        <v>42374</v>
      </c>
      <c r="B2530" s="27">
        <v>1416826.0001946576</v>
      </c>
      <c r="C2530" s="27">
        <v>27785.859165558446</v>
      </c>
      <c r="D2530" s="27">
        <v>1320.587463570522</v>
      </c>
    </row>
    <row r="2531" spans="1:4" x14ac:dyDescent="0.25">
      <c r="A2531" s="25">
        <v>42375</v>
      </c>
      <c r="B2531" s="27">
        <v>1521111.3621371079</v>
      </c>
      <c r="C2531" s="27">
        <v>29279.70390940033</v>
      </c>
      <c r="D2531" s="27">
        <v>1367.9032967177864</v>
      </c>
    </row>
    <row r="2532" spans="1:4" x14ac:dyDescent="0.25">
      <c r="A2532" s="25">
        <v>42376</v>
      </c>
      <c r="B2532" s="27">
        <v>1792608.6638221445</v>
      </c>
      <c r="C2532" s="27">
        <v>34557.901089592211</v>
      </c>
      <c r="D2532" s="27">
        <v>1532.2773908431529</v>
      </c>
    </row>
    <row r="2533" spans="1:4" x14ac:dyDescent="0.25">
      <c r="A2533" s="25">
        <v>42377</v>
      </c>
      <c r="B2533" s="27">
        <v>2036445.5297598639</v>
      </c>
      <c r="C2533" s="27">
        <v>37907.463050457278</v>
      </c>
      <c r="D2533" s="27">
        <v>1631.2694092631086</v>
      </c>
    </row>
    <row r="2534" spans="1:4" x14ac:dyDescent="0.25">
      <c r="A2534" s="25">
        <v>42380</v>
      </c>
      <c r="B2534" s="27">
        <v>1907131.7796965498</v>
      </c>
      <c r="C2534" s="27">
        <v>34806.036071891373</v>
      </c>
      <c r="D2534" s="27">
        <v>1542.2389012057583</v>
      </c>
    </row>
    <row r="2535" spans="1:4" x14ac:dyDescent="0.25">
      <c r="A2535" s="25">
        <v>42381</v>
      </c>
      <c r="B2535" s="27">
        <v>1718056.3614820465</v>
      </c>
      <c r="C2535" s="27">
        <v>32434.277004468342</v>
      </c>
      <c r="D2535" s="27">
        <v>1472.1603694908108</v>
      </c>
    </row>
    <row r="2536" spans="1:4" x14ac:dyDescent="0.25">
      <c r="A2536" s="25">
        <v>42382</v>
      </c>
      <c r="B2536" s="27">
        <v>2055855.4377550192</v>
      </c>
      <c r="C2536" s="27">
        <v>37375.520703767455</v>
      </c>
      <c r="D2536" s="27">
        <v>1621.6595487846762</v>
      </c>
    </row>
    <row r="2537" spans="1:4" x14ac:dyDescent="0.25">
      <c r="A2537" s="25">
        <v>42383</v>
      </c>
      <c r="B2537" s="27">
        <v>1892144.2106325952</v>
      </c>
      <c r="C2537" s="27">
        <v>35235.490070652544</v>
      </c>
      <c r="D2537" s="27">
        <v>1559.7395024914085</v>
      </c>
    </row>
    <row r="2538" spans="1:4" x14ac:dyDescent="0.25">
      <c r="A2538" s="25">
        <v>42384</v>
      </c>
      <c r="B2538" s="27">
        <v>2257056.6488611945</v>
      </c>
      <c r="C2538" s="27">
        <v>40309.6136301691</v>
      </c>
      <c r="D2538" s="27">
        <v>1709.4599042435143</v>
      </c>
    </row>
    <row r="2539" spans="1:4" x14ac:dyDescent="0.25">
      <c r="A2539" s="25">
        <v>42388</v>
      </c>
      <c r="B2539" s="27">
        <v>2264906.5855606538</v>
      </c>
      <c r="C2539" s="27">
        <v>39470.54387455956</v>
      </c>
      <c r="D2539" s="27">
        <v>1685.6568526922035</v>
      </c>
    </row>
    <row r="2540" spans="1:4" x14ac:dyDescent="0.25">
      <c r="A2540" s="25">
        <v>42389</v>
      </c>
      <c r="B2540" s="27">
        <v>2399107.7789304196</v>
      </c>
      <c r="C2540" s="27">
        <v>41195.192477000193</v>
      </c>
      <c r="D2540" s="27">
        <v>1734.7404389570736</v>
      </c>
    </row>
    <row r="2541" spans="1:4" x14ac:dyDescent="0.25">
      <c r="A2541" s="25">
        <v>42390</v>
      </c>
      <c r="B2541" s="27">
        <v>2369869.7761149183</v>
      </c>
      <c r="C2541" s="27">
        <v>42044.654631940517</v>
      </c>
      <c r="D2541" s="27">
        <v>1758.5685186062299</v>
      </c>
    </row>
    <row r="2542" spans="1:4" x14ac:dyDescent="0.25">
      <c r="A2542" s="25">
        <v>42391</v>
      </c>
      <c r="B2542" s="27">
        <v>1989356.3855356914</v>
      </c>
      <c r="C2542" s="27">
        <v>36228.468042614542</v>
      </c>
      <c r="D2542" s="27">
        <v>1596.3723756902073</v>
      </c>
    </row>
    <row r="2543" spans="1:4" x14ac:dyDescent="0.25">
      <c r="A2543" s="25">
        <v>42394</v>
      </c>
      <c r="B2543" s="27">
        <v>2170303.0646791384</v>
      </c>
      <c r="C2543" s="27">
        <v>39234.270058610244</v>
      </c>
      <c r="D2543" s="27">
        <v>1684.6146440795264</v>
      </c>
    </row>
    <row r="2544" spans="1:4" x14ac:dyDescent="0.25">
      <c r="A2544" s="25">
        <v>42395</v>
      </c>
      <c r="B2544" s="27">
        <v>1970983.171317576</v>
      </c>
      <c r="C2544" s="27">
        <v>36597.086286926424</v>
      </c>
      <c r="D2544" s="27">
        <v>1609.1105558844424</v>
      </c>
    </row>
    <row r="2545" spans="1:4" x14ac:dyDescent="0.25">
      <c r="A2545" s="25">
        <v>42396</v>
      </c>
      <c r="B2545" s="27">
        <v>2142572.6401879792</v>
      </c>
      <c r="C2545" s="27">
        <v>38553.301477125737</v>
      </c>
      <c r="D2545" s="27">
        <v>1666.4354857860828</v>
      </c>
    </row>
    <row r="2546" spans="1:4" x14ac:dyDescent="0.25">
      <c r="A2546" s="25">
        <v>42397</v>
      </c>
      <c r="B2546" s="27">
        <v>1989576.9340267242</v>
      </c>
      <c r="C2546" s="27">
        <v>37361.709081605928</v>
      </c>
      <c r="D2546" s="27">
        <v>1632.0830401433211</v>
      </c>
    </row>
    <row r="2547" spans="1:4" x14ac:dyDescent="0.25">
      <c r="A2547" s="25">
        <v>42398</v>
      </c>
      <c r="B2547" s="27">
        <v>1813795.3688590224</v>
      </c>
      <c r="C2547" s="27">
        <v>33786.722818857961</v>
      </c>
      <c r="D2547" s="27">
        <v>1527.9577018263526</v>
      </c>
    </row>
    <row r="2548" spans="1:4" x14ac:dyDescent="0.25">
      <c r="A2548" s="25">
        <v>42401</v>
      </c>
      <c r="B2548" s="27">
        <v>1753680.9849270659</v>
      </c>
      <c r="C2548" s="27">
        <v>33550.021957839766</v>
      </c>
      <c r="D2548" s="27">
        <v>1520.7781654583653</v>
      </c>
    </row>
    <row r="2549" spans="1:4" x14ac:dyDescent="0.25">
      <c r="A2549" s="25">
        <v>42402</v>
      </c>
      <c r="B2549" s="27">
        <v>2017253.2085027734</v>
      </c>
      <c r="C2549" s="27">
        <v>36931.303924710031</v>
      </c>
      <c r="D2549" s="27">
        <v>1622.943353806339</v>
      </c>
    </row>
    <row r="2550" spans="1:4" x14ac:dyDescent="0.25">
      <c r="A2550" s="25">
        <v>42403</v>
      </c>
      <c r="B2550" s="27">
        <v>1973004.1895999976</v>
      </c>
      <c r="C2550" s="27">
        <v>36150.222982941108</v>
      </c>
      <c r="D2550" s="27">
        <v>1600.0471505719038</v>
      </c>
    </row>
    <row r="2551" spans="1:4" x14ac:dyDescent="0.25">
      <c r="A2551" s="25">
        <v>42404</v>
      </c>
      <c r="B2551" s="27">
        <v>2004928.4766632987</v>
      </c>
      <c r="C2551" s="27">
        <v>36875.210641803351</v>
      </c>
      <c r="D2551" s="27">
        <v>1621.4259422981843</v>
      </c>
    </row>
    <row r="2552" spans="1:4" x14ac:dyDescent="0.25">
      <c r="A2552" s="25">
        <v>42405</v>
      </c>
      <c r="B2552" s="27">
        <v>2177090.7678662362</v>
      </c>
      <c r="C2552" s="27">
        <v>38702.676193834683</v>
      </c>
      <c r="D2552" s="27">
        <v>1674.9816376014455</v>
      </c>
    </row>
    <row r="2553" spans="1:4" x14ac:dyDescent="0.25">
      <c r="A2553" s="25">
        <v>42408</v>
      </c>
      <c r="B2553" s="27">
        <v>2335341.4710233477</v>
      </c>
      <c r="C2553" s="27">
        <v>41291.317326234021</v>
      </c>
      <c r="D2553" s="27">
        <v>1749.6245245551881</v>
      </c>
    </row>
    <row r="2554" spans="1:4" x14ac:dyDescent="0.25">
      <c r="A2554" s="25">
        <v>42409</v>
      </c>
      <c r="B2554" s="27">
        <v>2408264.3291946091</v>
      </c>
      <c r="C2554" s="27">
        <v>42696.204693893233</v>
      </c>
      <c r="D2554" s="27">
        <v>1789.2937348577707</v>
      </c>
    </row>
    <row r="2555" spans="1:4" x14ac:dyDescent="0.25">
      <c r="A2555" s="25">
        <v>42410</v>
      </c>
      <c r="B2555" s="27">
        <v>2431814.5260714181</v>
      </c>
      <c r="C2555" s="27">
        <v>43082.810097184803</v>
      </c>
      <c r="D2555" s="27">
        <v>1800.0780042380925</v>
      </c>
    </row>
    <row r="2556" spans="1:4" x14ac:dyDescent="0.25">
      <c r="A2556" s="25">
        <v>42411</v>
      </c>
      <c r="B2556" s="27">
        <v>2667858.0794128287</v>
      </c>
      <c r="C2556" s="27">
        <v>46355.776004357584</v>
      </c>
      <c r="D2556" s="27">
        <v>1891.2270238778015</v>
      </c>
    </row>
    <row r="2557" spans="1:4" x14ac:dyDescent="0.25">
      <c r="A2557" s="25">
        <v>42412</v>
      </c>
      <c r="B2557" s="27">
        <v>2518221.4983618422</v>
      </c>
      <c r="C2557" s="27">
        <v>44449.737602329558</v>
      </c>
      <c r="D2557" s="27">
        <v>1839.36853354152</v>
      </c>
    </row>
    <row r="2558" spans="1:4" x14ac:dyDescent="0.25">
      <c r="A2558" s="25">
        <v>42416</v>
      </c>
      <c r="B2558" s="27">
        <v>2282216.2983141989</v>
      </c>
      <c r="C2558" s="27">
        <v>40892.655763382616</v>
      </c>
      <c r="D2558" s="27">
        <v>1741.176251209112</v>
      </c>
    </row>
    <row r="2559" spans="1:4" x14ac:dyDescent="0.25">
      <c r="A2559" s="25">
        <v>42417</v>
      </c>
      <c r="B2559" s="27">
        <v>2094818.9938235297</v>
      </c>
      <c r="C2559" s="27">
        <v>38575.178669352521</v>
      </c>
      <c r="D2559" s="27">
        <v>1675.3762940966922</v>
      </c>
    </row>
    <row r="2560" spans="1:4" x14ac:dyDescent="0.25">
      <c r="A2560" s="25">
        <v>42418</v>
      </c>
      <c r="B2560" s="27">
        <v>2089083.9373779958</v>
      </c>
      <c r="C2560" s="27">
        <v>38227.872851908083</v>
      </c>
      <c r="D2560" s="27">
        <v>1665.3043173600856</v>
      </c>
    </row>
    <row r="2561" spans="1:4" x14ac:dyDescent="0.25">
      <c r="A2561" s="25">
        <v>42419</v>
      </c>
      <c r="B2561" s="27">
        <v>1980756.8357602551</v>
      </c>
      <c r="C2561" s="27">
        <v>37215.894474726883</v>
      </c>
      <c r="D2561" s="27">
        <v>1635.8991098009069</v>
      </c>
    </row>
    <row r="2562" spans="1:4" x14ac:dyDescent="0.25">
      <c r="A2562" s="25">
        <v>42422</v>
      </c>
      <c r="B2562" s="27">
        <v>1754724.5564941245</v>
      </c>
      <c r="C2562" s="27">
        <v>33939.218685405438</v>
      </c>
      <c r="D2562" s="27">
        <v>1539.8340750298792</v>
      </c>
    </row>
    <row r="2563" spans="1:4" x14ac:dyDescent="0.25">
      <c r="A2563" s="25">
        <v>42423</v>
      </c>
      <c r="B2563" s="27">
        <v>1905282.8968653206</v>
      </c>
      <c r="C2563" s="27">
        <v>36587.232796339486</v>
      </c>
      <c r="D2563" s="27">
        <v>1619.9131710247293</v>
      </c>
    </row>
    <row r="2564" spans="1:4" x14ac:dyDescent="0.25">
      <c r="A2564" s="25">
        <v>42424</v>
      </c>
      <c r="B2564" s="27">
        <v>1899520.4892960158</v>
      </c>
      <c r="C2564" s="27">
        <v>35600.82169296236</v>
      </c>
      <c r="D2564" s="27">
        <v>1590.7831285580326</v>
      </c>
    </row>
    <row r="2565" spans="1:4" x14ac:dyDescent="0.25">
      <c r="A2565" s="25">
        <v>42425</v>
      </c>
      <c r="B2565" s="27">
        <v>1769750.9162701957</v>
      </c>
      <c r="C2565" s="27">
        <v>33464.936760306999</v>
      </c>
      <c r="D2565" s="27">
        <v>1527.1431718472768</v>
      </c>
    </row>
    <row r="2566" spans="1:4" x14ac:dyDescent="0.25">
      <c r="A2566" s="25">
        <v>42426</v>
      </c>
      <c r="B2566" s="27">
        <v>1806031.879452395</v>
      </c>
      <c r="C2566" s="27">
        <v>34806.938551898849</v>
      </c>
      <c r="D2566" s="27">
        <v>1567.956073660843</v>
      </c>
    </row>
    <row r="2567" spans="1:4" x14ac:dyDescent="0.25">
      <c r="A2567" s="25">
        <v>42429</v>
      </c>
      <c r="B2567" s="27">
        <v>1844529.2895027322</v>
      </c>
      <c r="C2567" s="27">
        <v>35578.864057057122</v>
      </c>
      <c r="D2567" s="27">
        <v>1591.0943785258391</v>
      </c>
    </row>
    <row r="2568" spans="1:4" x14ac:dyDescent="0.25">
      <c r="A2568" s="25">
        <v>42430</v>
      </c>
      <c r="B2568" s="27">
        <v>1569014.7367102627</v>
      </c>
      <c r="C2568" s="27">
        <v>30413.115732716113</v>
      </c>
      <c r="D2568" s="27">
        <v>1437.0733559808593</v>
      </c>
    </row>
    <row r="2569" spans="1:4" x14ac:dyDescent="0.25">
      <c r="A2569" s="25">
        <v>42431</v>
      </c>
      <c r="B2569" s="27">
        <v>1503652.5790624064</v>
      </c>
      <c r="C2569" s="27">
        <v>30183.2957750774</v>
      </c>
      <c r="D2569" s="27">
        <v>1429.820838027397</v>
      </c>
    </row>
    <row r="2570" spans="1:4" x14ac:dyDescent="0.25">
      <c r="A2570" s="25">
        <v>42432</v>
      </c>
      <c r="B2570" s="27">
        <v>1396010.5294806333</v>
      </c>
      <c r="C2570" s="27">
        <v>28264.689058339954</v>
      </c>
      <c r="D2570" s="27">
        <v>1369.2178667098908</v>
      </c>
    </row>
    <row r="2571" spans="1:4" x14ac:dyDescent="0.25">
      <c r="A2571" s="25">
        <v>42433</v>
      </c>
      <c r="B2571" s="27">
        <v>1421525.7997030918</v>
      </c>
      <c r="C2571" s="27">
        <v>29466.529028178069</v>
      </c>
      <c r="D2571" s="27">
        <v>1408.018682236233</v>
      </c>
    </row>
    <row r="2572" spans="1:4" x14ac:dyDescent="0.25">
      <c r="A2572" s="25">
        <v>42436</v>
      </c>
      <c r="B2572" s="27">
        <v>1439215.8522175404</v>
      </c>
      <c r="C2572" s="27">
        <v>28897.443068648688</v>
      </c>
      <c r="D2572" s="27">
        <v>1389.8529677856097</v>
      </c>
    </row>
    <row r="2573" spans="1:4" x14ac:dyDescent="0.25">
      <c r="A2573" s="25">
        <v>42437</v>
      </c>
      <c r="B2573" s="27">
        <v>1539903.8577191061</v>
      </c>
      <c r="C2573" s="27">
        <v>30925.171535506597</v>
      </c>
      <c r="D2573" s="27">
        <v>1454.8561148063011</v>
      </c>
    </row>
    <row r="2574" spans="1:4" x14ac:dyDescent="0.25">
      <c r="A2574" s="25">
        <v>42438</v>
      </c>
      <c r="B2574" s="27">
        <v>1511376.4311988994</v>
      </c>
      <c r="C2574" s="27">
        <v>29675.00434890416</v>
      </c>
      <c r="D2574" s="27">
        <v>1415.6341954822512</v>
      </c>
    </row>
    <row r="2575" spans="1:4" x14ac:dyDescent="0.25">
      <c r="A2575" s="25">
        <v>42439</v>
      </c>
      <c r="B2575" s="27">
        <v>1462755.3235548234</v>
      </c>
      <c r="C2575" s="27">
        <v>29261.228302835152</v>
      </c>
      <c r="D2575" s="27">
        <v>1402.461790736417</v>
      </c>
    </row>
    <row r="2576" spans="1:4" x14ac:dyDescent="0.25">
      <c r="A2576" s="25">
        <v>42440</v>
      </c>
      <c r="B2576" s="27">
        <v>1307953.3178114574</v>
      </c>
      <c r="C2576" s="27">
        <v>27263.741637210998</v>
      </c>
      <c r="D2576" s="27">
        <v>1338.6239314179827</v>
      </c>
    </row>
    <row r="2577" spans="1:4" x14ac:dyDescent="0.25">
      <c r="A2577" s="25">
        <v>42443</v>
      </c>
      <c r="B2577" s="27">
        <v>1252944.5223831036</v>
      </c>
      <c r="C2577" s="27">
        <v>26685.767614830089</v>
      </c>
      <c r="D2577" s="27">
        <v>1319.6666516218627</v>
      </c>
    </row>
    <row r="2578" spans="1:4" x14ac:dyDescent="0.25">
      <c r="A2578" s="25">
        <v>42444</v>
      </c>
      <c r="B2578" s="27">
        <v>1301745.4440946325</v>
      </c>
      <c r="C2578" s="27">
        <v>27136.376454148114</v>
      </c>
      <c r="D2578" s="27">
        <v>1334.5093204284565</v>
      </c>
    </row>
    <row r="2579" spans="1:4" x14ac:dyDescent="0.25">
      <c r="A2579" s="25">
        <v>42445</v>
      </c>
      <c r="B2579" s="27">
        <v>1197843.0271099606</v>
      </c>
      <c r="C2579" s="27">
        <v>25428.993736723725</v>
      </c>
      <c r="D2579" s="27">
        <v>1278.5200311043759</v>
      </c>
    </row>
    <row r="2580" spans="1:4" x14ac:dyDescent="0.25">
      <c r="A2580" s="25">
        <v>42446</v>
      </c>
      <c r="B2580" s="27">
        <v>1127030.1497374212</v>
      </c>
      <c r="C2580" s="27">
        <v>24400.314994749126</v>
      </c>
      <c r="D2580" s="27">
        <v>1244.0282278112393</v>
      </c>
    </row>
    <row r="2581" spans="1:4" x14ac:dyDescent="0.25">
      <c r="A2581" s="25">
        <v>42447</v>
      </c>
      <c r="B2581" s="27">
        <v>1112625.4399258643</v>
      </c>
      <c r="C2581" s="27">
        <v>24314.707806927807</v>
      </c>
      <c r="D2581" s="27">
        <v>1241.1070134180106</v>
      </c>
    </row>
    <row r="2582" spans="1:4" x14ac:dyDescent="0.25">
      <c r="A2582" s="25">
        <v>42450</v>
      </c>
      <c r="B2582" s="27">
        <v>1056186.1523264004</v>
      </c>
      <c r="C2582" s="27">
        <v>22847.005710986636</v>
      </c>
      <c r="D2582" s="27">
        <v>1191.1302431594056</v>
      </c>
    </row>
    <row r="2583" spans="1:4" x14ac:dyDescent="0.25">
      <c r="A2583" s="25">
        <v>42451</v>
      </c>
      <c r="B2583" s="27">
        <v>1028955.2483947314</v>
      </c>
      <c r="C2583" s="27">
        <v>22597.848170390913</v>
      </c>
      <c r="D2583" s="27">
        <v>1182.4595438902552</v>
      </c>
    </row>
    <row r="2584" spans="1:4" x14ac:dyDescent="0.25">
      <c r="A2584" s="25">
        <v>42452</v>
      </c>
      <c r="B2584" s="27">
        <v>1118683.1010923912</v>
      </c>
      <c r="C2584" s="27">
        <v>24356.079852740386</v>
      </c>
      <c r="D2584" s="27">
        <v>1243.7820983608342</v>
      </c>
    </row>
    <row r="2585" spans="1:4" x14ac:dyDescent="0.25">
      <c r="A2585" s="25">
        <v>42453</v>
      </c>
      <c r="B2585" s="27">
        <v>1111458.2279691072</v>
      </c>
      <c r="C2585" s="27">
        <v>23750.314430650593</v>
      </c>
      <c r="D2585" s="27">
        <v>1223.1479770021897</v>
      </c>
    </row>
    <row r="2586" spans="1:4" x14ac:dyDescent="0.25">
      <c r="A2586" s="25">
        <v>42457</v>
      </c>
      <c r="B2586" s="27">
        <v>1076406.9354879658</v>
      </c>
      <c r="C2586" s="27">
        <v>23221.980883124968</v>
      </c>
      <c r="D2586" s="27">
        <v>1204.9607446212499</v>
      </c>
    </row>
    <row r="2587" spans="1:4" x14ac:dyDescent="0.25">
      <c r="A2587" s="25">
        <v>42458</v>
      </c>
      <c r="B2587" s="27">
        <v>958325.7312854114</v>
      </c>
      <c r="C2587" s="27">
        <v>21218.181443202735</v>
      </c>
      <c r="D2587" s="27">
        <v>1135.6334474609903</v>
      </c>
    </row>
    <row r="2588" spans="1:4" x14ac:dyDescent="0.25">
      <c r="A2588" s="25">
        <v>42459</v>
      </c>
      <c r="B2588" s="27">
        <v>904426.37844814232</v>
      </c>
      <c r="C2588" s="27">
        <v>20700.803607299411</v>
      </c>
      <c r="D2588" s="27">
        <v>1117.1618960205699</v>
      </c>
    </row>
    <row r="2589" spans="1:4" x14ac:dyDescent="0.25">
      <c r="A2589" s="25">
        <v>42460</v>
      </c>
      <c r="B2589" s="27">
        <v>919516.18518951233</v>
      </c>
      <c r="C2589" s="27">
        <v>20900.223943539604</v>
      </c>
      <c r="D2589" s="27">
        <v>1124.325575359717</v>
      </c>
    </row>
    <row r="2590" spans="1:4" x14ac:dyDescent="0.25">
      <c r="A2590" s="25">
        <v>42461</v>
      </c>
      <c r="B2590" s="27">
        <v>864977.74624132051</v>
      </c>
      <c r="C2590" s="27">
        <v>20004.642577919265</v>
      </c>
      <c r="D2590" s="27">
        <v>1092.1961837815988</v>
      </c>
    </row>
    <row r="2591" spans="1:4" x14ac:dyDescent="0.25">
      <c r="A2591" s="25">
        <v>42464</v>
      </c>
      <c r="B2591" s="27">
        <v>913617.82790350902</v>
      </c>
      <c r="C2591" s="27">
        <v>20878.479750372902</v>
      </c>
      <c r="D2591" s="27">
        <v>1123.9676397655626</v>
      </c>
    </row>
    <row r="2592" spans="1:4" x14ac:dyDescent="0.25">
      <c r="A2592" s="25">
        <v>42465</v>
      </c>
      <c r="B2592" s="27">
        <v>1012226.9087263988</v>
      </c>
      <c r="C2592" s="27">
        <v>22408.133513224726</v>
      </c>
      <c r="D2592" s="27">
        <v>1178.8534672400469</v>
      </c>
    </row>
    <row r="2593" spans="1:4" x14ac:dyDescent="0.25">
      <c r="A2593" s="25">
        <v>42466</v>
      </c>
      <c r="B2593" s="27">
        <v>891746.42376478307</v>
      </c>
      <c r="C2593" s="27">
        <v>20394.525877318662</v>
      </c>
      <c r="D2593" s="27">
        <v>1108.2208913907289</v>
      </c>
    </row>
    <row r="2594" spans="1:4" x14ac:dyDescent="0.25">
      <c r="A2594" s="25">
        <v>42467</v>
      </c>
      <c r="B2594" s="27">
        <v>1056225.7652771978</v>
      </c>
      <c r="C2594" s="27">
        <v>23179.529828168841</v>
      </c>
      <c r="D2594" s="27">
        <v>1209.0978242794183</v>
      </c>
    </row>
    <row r="2595" spans="1:4" x14ac:dyDescent="0.25">
      <c r="A2595" s="25">
        <v>42468</v>
      </c>
      <c r="B2595" s="27">
        <v>1014119.6483673494</v>
      </c>
      <c r="C2595" s="27">
        <v>22357.869809014766</v>
      </c>
      <c r="D2595" s="27">
        <v>1180.5108059853819</v>
      </c>
    </row>
    <row r="2596" spans="1:4" x14ac:dyDescent="0.25">
      <c r="A2596" s="25">
        <v>42471</v>
      </c>
      <c r="B2596" s="27">
        <v>1022414.0016396069</v>
      </c>
      <c r="C2596" s="27">
        <v>23235.149755157639</v>
      </c>
      <c r="D2596" s="27">
        <v>1211.3485147735691</v>
      </c>
    </row>
    <row r="2597" spans="1:4" x14ac:dyDescent="0.25">
      <c r="A2597" s="25">
        <v>42472</v>
      </c>
      <c r="B2597" s="27">
        <v>958342.52583660302</v>
      </c>
      <c r="C2597" s="27">
        <v>21636.837045832312</v>
      </c>
      <c r="D2597" s="27">
        <v>1155.7839347856416</v>
      </c>
    </row>
    <row r="2598" spans="1:4" x14ac:dyDescent="0.25">
      <c r="A2598" s="25">
        <v>42473</v>
      </c>
      <c r="B2598" s="27">
        <v>865644.12990629626</v>
      </c>
      <c r="C2598" s="27">
        <v>20062.731767646546</v>
      </c>
      <c r="D2598" s="27">
        <v>1099.7147692721401</v>
      </c>
    </row>
    <row r="2599" spans="1:4" x14ac:dyDescent="0.25">
      <c r="A2599" s="25">
        <v>42474</v>
      </c>
      <c r="B2599" s="27">
        <v>859319.82855469047</v>
      </c>
      <c r="C2599" s="27">
        <v>19723.913716091636</v>
      </c>
      <c r="D2599" s="27">
        <v>1087.3206321281673</v>
      </c>
    </row>
    <row r="2600" spans="1:4" x14ac:dyDescent="0.25">
      <c r="A2600" s="25">
        <v>42475</v>
      </c>
      <c r="B2600" s="27">
        <v>836897.82092398114</v>
      </c>
      <c r="C2600" s="27">
        <v>19429.18130601371</v>
      </c>
      <c r="D2600" s="27">
        <v>1076.4758982566755</v>
      </c>
    </row>
    <row r="2601" spans="1:4" x14ac:dyDescent="0.25">
      <c r="A2601" s="25">
        <v>42478</v>
      </c>
      <c r="B2601" s="27">
        <v>731198.53632702597</v>
      </c>
      <c r="C2601" s="27">
        <v>17953.848139796151</v>
      </c>
      <c r="D2601" s="27">
        <v>1021.9461481977776</v>
      </c>
    </row>
    <row r="2602" spans="1:4" x14ac:dyDescent="0.25">
      <c r="A2602" s="25">
        <v>42479</v>
      </c>
      <c r="B2602" s="27">
        <v>747638.63899427059</v>
      </c>
      <c r="C2602" s="27">
        <v>17913.660929388891</v>
      </c>
      <c r="D2602" s="27">
        <v>1020.4092069515352</v>
      </c>
    </row>
    <row r="2603" spans="1:4" x14ac:dyDescent="0.25">
      <c r="A2603" s="25">
        <v>42480</v>
      </c>
      <c r="B2603" s="27">
        <v>754923.11685117136</v>
      </c>
      <c r="C2603" s="27">
        <v>18244.708052023187</v>
      </c>
      <c r="D2603" s="27">
        <v>1032.9683838586818</v>
      </c>
    </row>
    <row r="2604" spans="1:4" x14ac:dyDescent="0.25">
      <c r="A2604" s="25">
        <v>42481</v>
      </c>
      <c r="B2604" s="27">
        <v>787742.29149918526</v>
      </c>
      <c r="C2604" s="27">
        <v>18841.627695668325</v>
      </c>
      <c r="D2604" s="27">
        <v>1055.486534076083</v>
      </c>
    </row>
    <row r="2605" spans="1:4" x14ac:dyDescent="0.25">
      <c r="A2605" s="25">
        <v>42482</v>
      </c>
      <c r="B2605" s="27">
        <v>744835.08868870803</v>
      </c>
      <c r="C2605" s="27">
        <v>17865.736106541943</v>
      </c>
      <c r="D2605" s="27">
        <v>1019.0288996583137</v>
      </c>
    </row>
    <row r="2606" spans="1:4" x14ac:dyDescent="0.25">
      <c r="A2606" s="25">
        <v>42485</v>
      </c>
      <c r="B2606" s="27">
        <v>771869.73040679877</v>
      </c>
      <c r="C2606" s="27">
        <v>17971.094461497476</v>
      </c>
      <c r="D2606" s="27">
        <v>1022.9977950300339</v>
      </c>
    </row>
    <row r="2607" spans="1:4" x14ac:dyDescent="0.25">
      <c r="A2607" s="25">
        <v>42486</v>
      </c>
      <c r="B2607" s="27">
        <v>732347.83082836051</v>
      </c>
      <c r="C2607" s="27">
        <v>17532.868678517487</v>
      </c>
      <c r="D2607" s="27">
        <v>1006.3552462275807</v>
      </c>
    </row>
    <row r="2608" spans="1:4" x14ac:dyDescent="0.25">
      <c r="A2608" s="25">
        <v>42487</v>
      </c>
      <c r="B2608" s="27">
        <v>683222.5779136502</v>
      </c>
      <c r="C2608" s="27">
        <v>16833.258240495023</v>
      </c>
      <c r="D2608" s="27">
        <v>979.57252625355102</v>
      </c>
    </row>
    <row r="2609" spans="1:4" x14ac:dyDescent="0.25">
      <c r="A2609" s="25">
        <v>42488</v>
      </c>
      <c r="B2609" s="27">
        <v>766593.10921887541</v>
      </c>
      <c r="C2609" s="27">
        <v>18328.969107577719</v>
      </c>
      <c r="D2609" s="27">
        <v>1037.5860030248577</v>
      </c>
    </row>
    <row r="2610" spans="1:4" x14ac:dyDescent="0.25">
      <c r="A2610" s="25">
        <v>42489</v>
      </c>
      <c r="B2610" s="27">
        <v>820965.89657404297</v>
      </c>
      <c r="C2610" s="27">
        <v>19025.131003100832</v>
      </c>
      <c r="D2610" s="27">
        <v>1063.8461362272033</v>
      </c>
    </row>
    <row r="2611" spans="1:4" x14ac:dyDescent="0.25">
      <c r="A2611" s="25">
        <v>42492</v>
      </c>
      <c r="B2611" s="27">
        <v>716428.09773769497</v>
      </c>
      <c r="C2611" s="27">
        <v>17445.91560617178</v>
      </c>
      <c r="D2611" s="27">
        <v>1004.940736480479</v>
      </c>
    </row>
    <row r="2612" spans="1:4" x14ac:dyDescent="0.25">
      <c r="A2612" s="25">
        <v>42493</v>
      </c>
      <c r="B2612" s="27">
        <v>787951.4888412616</v>
      </c>
      <c r="C2612" s="27">
        <v>18695.571601213524</v>
      </c>
      <c r="D2612" s="27">
        <v>1052.9178242805383</v>
      </c>
    </row>
    <row r="2613" spans="1:4" x14ac:dyDescent="0.25">
      <c r="A2613" s="25">
        <v>42494</v>
      </c>
      <c r="B2613" s="27">
        <v>802462.32570944494</v>
      </c>
      <c r="C2613" s="27">
        <v>19010.923325271815</v>
      </c>
      <c r="D2613" s="27">
        <v>1064.7456853388233</v>
      </c>
    </row>
    <row r="2614" spans="1:4" x14ac:dyDescent="0.25">
      <c r="A2614" s="25">
        <v>42495</v>
      </c>
      <c r="B2614" s="27">
        <v>809935.09267771372</v>
      </c>
      <c r="C2614" s="27">
        <v>18904.310775504342</v>
      </c>
      <c r="D2614" s="27">
        <v>1060.7526636454913</v>
      </c>
    </row>
    <row r="2615" spans="1:4" x14ac:dyDescent="0.25">
      <c r="A2615" s="25">
        <v>42496</v>
      </c>
      <c r="B2615" s="27">
        <v>735386.80980870931</v>
      </c>
      <c r="C2615" s="27">
        <v>17575.055298611598</v>
      </c>
      <c r="D2615" s="27">
        <v>1011.0159633472554</v>
      </c>
    </row>
    <row r="2616" spans="1:4" x14ac:dyDescent="0.25">
      <c r="A2616" s="25">
        <v>42499</v>
      </c>
      <c r="B2616" s="27">
        <v>695773.01550200128</v>
      </c>
      <c r="C2616" s="27">
        <v>17146.917620359491</v>
      </c>
      <c r="D2616" s="27">
        <v>994.56063870476305</v>
      </c>
    </row>
    <row r="2617" spans="1:4" x14ac:dyDescent="0.25">
      <c r="A2617" s="25">
        <v>42500</v>
      </c>
      <c r="B2617" s="27">
        <v>629636.67462897813</v>
      </c>
      <c r="C2617" s="27">
        <v>15783.259560161076</v>
      </c>
      <c r="D2617" s="27">
        <v>941.81898219112395</v>
      </c>
    </row>
    <row r="2618" spans="1:4" x14ac:dyDescent="0.25">
      <c r="A2618" s="25">
        <v>42501</v>
      </c>
      <c r="B2618" s="27">
        <v>676935.75190896506</v>
      </c>
      <c r="C2618" s="27">
        <v>17094.373413925237</v>
      </c>
      <c r="D2618" s="27">
        <v>993.96472960956658</v>
      </c>
    </row>
    <row r="2619" spans="1:4" x14ac:dyDescent="0.25">
      <c r="A2619" s="25">
        <v>42502</v>
      </c>
      <c r="B2619" s="27">
        <v>653709.1591275899</v>
      </c>
      <c r="C2619" s="27">
        <v>16391.105481724673</v>
      </c>
      <c r="D2619" s="27">
        <v>966.69166332005352</v>
      </c>
    </row>
    <row r="2620" spans="1:4" x14ac:dyDescent="0.25">
      <c r="A2620" s="25">
        <v>42503</v>
      </c>
      <c r="B2620" s="27">
        <v>703803.60109149117</v>
      </c>
      <c r="C2620" s="27">
        <v>17262.50019429344</v>
      </c>
      <c r="D2620" s="27">
        <v>1000.9409417659468</v>
      </c>
    </row>
    <row r="2621" spans="1:4" x14ac:dyDescent="0.25">
      <c r="A2621" s="25">
        <v>42506</v>
      </c>
      <c r="B2621" s="27">
        <v>636135.15304999868</v>
      </c>
      <c r="C2621" s="27">
        <v>16304.885286950999</v>
      </c>
      <c r="D2621" s="27">
        <v>963.88909031646449</v>
      </c>
    </row>
    <row r="2622" spans="1:4" x14ac:dyDescent="0.25">
      <c r="A2622" s="25">
        <v>42507</v>
      </c>
      <c r="B2622" s="27">
        <v>701817.36146087339</v>
      </c>
      <c r="C2622" s="27">
        <v>17097.712086441614</v>
      </c>
      <c r="D2622" s="27">
        <v>995.1232266854023</v>
      </c>
    </row>
    <row r="2623" spans="1:4" x14ac:dyDescent="0.25">
      <c r="A2623" s="25">
        <v>42508</v>
      </c>
      <c r="B2623" s="27">
        <v>704088.60871450626</v>
      </c>
      <c r="C2623" s="27">
        <v>17204.409031738393</v>
      </c>
      <c r="D2623" s="27">
        <v>999.25113514540351</v>
      </c>
    </row>
    <row r="2624" spans="1:4" x14ac:dyDescent="0.25">
      <c r="A2624" s="25">
        <v>42509</v>
      </c>
      <c r="B2624" s="27">
        <v>701305.99858417572</v>
      </c>
      <c r="C2624" s="27">
        <v>17062.027542266438</v>
      </c>
      <c r="D2624" s="27">
        <v>993.72606921003012</v>
      </c>
    </row>
    <row r="2625" spans="1:4" x14ac:dyDescent="0.25">
      <c r="A2625" s="25">
        <v>42510</v>
      </c>
      <c r="B2625" s="27">
        <v>653453.34351384349</v>
      </c>
      <c r="C2625" s="27">
        <v>16184.546098770346</v>
      </c>
      <c r="D2625" s="27">
        <v>959.64503715884041</v>
      </c>
    </row>
    <row r="2626" spans="1:4" x14ac:dyDescent="0.25">
      <c r="A2626" s="25">
        <v>42513</v>
      </c>
      <c r="B2626" s="27">
        <v>643442.90188463638</v>
      </c>
      <c r="C2626" s="27">
        <v>16502.022061405572</v>
      </c>
      <c r="D2626" s="27">
        <v>972.16298123403544</v>
      </c>
    </row>
    <row r="2627" spans="1:4" x14ac:dyDescent="0.25">
      <c r="A2627" s="25">
        <v>42514</v>
      </c>
      <c r="B2627" s="27">
        <v>584030.60774171457</v>
      </c>
      <c r="C2627" s="27">
        <v>15052.777298750916</v>
      </c>
      <c r="D2627" s="27">
        <v>915.23509177820472</v>
      </c>
    </row>
    <row r="2628" spans="1:4" x14ac:dyDescent="0.25">
      <c r="A2628" s="25">
        <v>42515</v>
      </c>
      <c r="B2628" s="27">
        <v>568995.08538053301</v>
      </c>
      <c r="C2628" s="27">
        <v>14687.751366428203</v>
      </c>
      <c r="D2628" s="27">
        <v>900.42914151600519</v>
      </c>
    </row>
    <row r="2629" spans="1:4" x14ac:dyDescent="0.25">
      <c r="A2629" s="25">
        <v>42516</v>
      </c>
      <c r="B2629" s="27">
        <v>556976.30614076275</v>
      </c>
      <c r="C2629" s="27">
        <v>14289.778578330506</v>
      </c>
      <c r="D2629" s="27">
        <v>884.15442069271012</v>
      </c>
    </row>
    <row r="2630" spans="1:4" x14ac:dyDescent="0.25">
      <c r="A2630" s="25">
        <v>42517</v>
      </c>
      <c r="B2630" s="27">
        <v>525606.79966898169</v>
      </c>
      <c r="C2630" s="27">
        <v>13826.448463945897</v>
      </c>
      <c r="D2630" s="27">
        <v>865.03522708604714</v>
      </c>
    </row>
    <row r="2631" spans="1:4" x14ac:dyDescent="0.25">
      <c r="A2631" s="25">
        <v>42521</v>
      </c>
      <c r="B2631" s="27">
        <v>523083.98963973142</v>
      </c>
      <c r="C2631" s="27">
        <v>13672.113864550967</v>
      </c>
      <c r="D2631" s="27">
        <v>858.56786969005475</v>
      </c>
    </row>
    <row r="2632" spans="1:4" x14ac:dyDescent="0.25">
      <c r="A2632" s="25">
        <v>42522</v>
      </c>
      <c r="B2632" s="27">
        <v>515245.68978207227</v>
      </c>
      <c r="C2632" s="27">
        <v>13701.752373840363</v>
      </c>
      <c r="D2632" s="27">
        <v>859.80101954638747</v>
      </c>
    </row>
    <row r="2633" spans="1:4" x14ac:dyDescent="0.25">
      <c r="A2633" s="25">
        <v>42523</v>
      </c>
      <c r="B2633" s="27">
        <v>490303.43373931566</v>
      </c>
      <c r="C2633" s="27">
        <v>13205.42921050222</v>
      </c>
      <c r="D2633" s="27">
        <v>839.03063227642292</v>
      </c>
    </row>
    <row r="2634" spans="1:4" x14ac:dyDescent="0.25">
      <c r="A2634" s="25">
        <v>42524</v>
      </c>
      <c r="B2634" s="27">
        <v>483245.91312734137</v>
      </c>
      <c r="C2634" s="27">
        <v>13118.34519175786</v>
      </c>
      <c r="D2634" s="27">
        <v>835.33451248710412</v>
      </c>
    </row>
    <row r="2635" spans="1:4" x14ac:dyDescent="0.25">
      <c r="A2635" s="25">
        <v>42527</v>
      </c>
      <c r="B2635" s="27">
        <v>472978.95830699307</v>
      </c>
      <c r="C2635" s="27">
        <v>12815.070729607945</v>
      </c>
      <c r="D2635" s="27">
        <v>822.43829642298374</v>
      </c>
    </row>
    <row r="2636" spans="1:4" x14ac:dyDescent="0.25">
      <c r="A2636" s="25">
        <v>42528</v>
      </c>
      <c r="B2636" s="27">
        <v>471771.19310237013</v>
      </c>
      <c r="C2636" s="27">
        <v>12909.10373538306</v>
      </c>
      <c r="D2636" s="27">
        <v>826.45407191056211</v>
      </c>
    </row>
    <row r="2637" spans="1:4" x14ac:dyDescent="0.25">
      <c r="A2637" s="25">
        <v>42529</v>
      </c>
      <c r="B2637" s="27">
        <v>476907.59458300413</v>
      </c>
      <c r="C2637" s="27">
        <v>12987.09297433135</v>
      </c>
      <c r="D2637" s="27">
        <v>829.77508849613548</v>
      </c>
    </row>
    <row r="2638" spans="1:4" x14ac:dyDescent="0.25">
      <c r="A2638" s="25">
        <v>42530</v>
      </c>
      <c r="B2638" s="27">
        <v>496425.1413352082</v>
      </c>
      <c r="C2638" s="27">
        <v>13391.482036380836</v>
      </c>
      <c r="D2638" s="27">
        <v>846.99239060671903</v>
      </c>
    </row>
    <row r="2639" spans="1:4" x14ac:dyDescent="0.25">
      <c r="A2639" s="25">
        <v>42531</v>
      </c>
      <c r="B2639" s="27">
        <v>581724.35506487126</v>
      </c>
      <c r="C2639" s="27">
        <v>15026.581248679315</v>
      </c>
      <c r="D2639" s="27">
        <v>915.92741622907636</v>
      </c>
    </row>
    <row r="2640" spans="1:4" x14ac:dyDescent="0.25">
      <c r="A2640" s="25">
        <v>42534</v>
      </c>
      <c r="B2640" s="27">
        <v>758217.99992329325</v>
      </c>
      <c r="C2640" s="27">
        <v>18598.514135873811</v>
      </c>
      <c r="D2640" s="27">
        <v>1061.0404686296783</v>
      </c>
    </row>
    <row r="2641" spans="1:4" x14ac:dyDescent="0.25">
      <c r="A2641" s="25">
        <v>42535</v>
      </c>
      <c r="B2641" s="27">
        <v>736712.35377424047</v>
      </c>
      <c r="C2641" s="27">
        <v>18110.755316306593</v>
      </c>
      <c r="D2641" s="27">
        <v>1042.4785527938006</v>
      </c>
    </row>
    <row r="2642" spans="1:4" x14ac:dyDescent="0.25">
      <c r="A2642" s="25">
        <v>42536</v>
      </c>
      <c r="B2642" s="27">
        <v>712598.33461198455</v>
      </c>
      <c r="C2642" s="27">
        <v>17720.172527816372</v>
      </c>
      <c r="D2642" s="27">
        <v>1027.4795148623516</v>
      </c>
    </row>
    <row r="2643" spans="1:4" x14ac:dyDescent="0.25">
      <c r="A2643" s="25">
        <v>42537</v>
      </c>
      <c r="B2643" s="27">
        <v>675499.90978023026</v>
      </c>
      <c r="C2643" s="27">
        <v>17023.151586030708</v>
      </c>
      <c r="D2643" s="27">
        <v>1000.5250788221637</v>
      </c>
    </row>
    <row r="2644" spans="1:4" x14ac:dyDescent="0.25">
      <c r="A2644" s="25">
        <v>42538</v>
      </c>
      <c r="B2644" s="27">
        <v>682497.38729467662</v>
      </c>
      <c r="C2644" s="27">
        <v>17086.641254360777</v>
      </c>
      <c r="D2644" s="27">
        <v>1003.0016177567982</v>
      </c>
    </row>
    <row r="2645" spans="1:4" x14ac:dyDescent="0.25">
      <c r="A2645" s="25">
        <v>42541</v>
      </c>
      <c r="B2645" s="27">
        <v>577273.02838023077</v>
      </c>
      <c r="C2645" s="27">
        <v>15112.21974910805</v>
      </c>
      <c r="D2645" s="27">
        <v>925.70494908081423</v>
      </c>
    </row>
    <row r="2646" spans="1:4" x14ac:dyDescent="0.25">
      <c r="A2646" s="25">
        <v>42542</v>
      </c>
      <c r="B2646" s="27">
        <v>583861.32827899163</v>
      </c>
      <c r="C2646" s="27">
        <v>15325.252625529214</v>
      </c>
      <c r="D2646" s="27">
        <v>934.39437783033429</v>
      </c>
    </row>
    <row r="2647" spans="1:4" x14ac:dyDescent="0.25">
      <c r="A2647" s="25">
        <v>42543</v>
      </c>
      <c r="B2647" s="27">
        <v>629706.94060941448</v>
      </c>
      <c r="C2647" s="27">
        <v>16139.82242462761</v>
      </c>
      <c r="D2647" s="27">
        <v>967.49351910403709</v>
      </c>
    </row>
    <row r="2648" spans="1:4" x14ac:dyDescent="0.25">
      <c r="A2648" s="25">
        <v>42544</v>
      </c>
      <c r="B2648" s="27">
        <v>505477.6497566374</v>
      </c>
      <c r="C2648" s="27">
        <v>12940.720666201434</v>
      </c>
      <c r="D2648" s="27">
        <v>839.63896155867315</v>
      </c>
    </row>
    <row r="2649" spans="1:4" x14ac:dyDescent="0.25">
      <c r="A2649" s="25">
        <v>42545</v>
      </c>
      <c r="B2649" s="27">
        <v>731123.77892239939</v>
      </c>
      <c r="C2649" s="27">
        <v>19289.632791054162</v>
      </c>
      <c r="D2649" s="27">
        <v>1114.2519736868207</v>
      </c>
    </row>
    <row r="2650" spans="1:4" x14ac:dyDescent="0.25">
      <c r="A2650" s="25">
        <v>42548</v>
      </c>
      <c r="B2650" s="27">
        <v>753895.77966702997</v>
      </c>
      <c r="C2650" s="27">
        <v>20533.53362128701</v>
      </c>
      <c r="D2650" s="27">
        <v>1162.1149434803665</v>
      </c>
    </row>
    <row r="2651" spans="1:4" x14ac:dyDescent="0.25">
      <c r="A2651" s="25">
        <v>42549</v>
      </c>
      <c r="B2651" s="27">
        <v>591908.52414566197</v>
      </c>
      <c r="C2651" s="27">
        <v>14807.407738476601</v>
      </c>
      <c r="D2651" s="27">
        <v>946.05475052149563</v>
      </c>
    </row>
    <row r="2652" spans="1:4" x14ac:dyDescent="0.25">
      <c r="A2652" s="25">
        <v>42550</v>
      </c>
      <c r="B2652" s="27">
        <v>532136.14131006459</v>
      </c>
      <c r="C2652" s="27">
        <v>13456.671524453859</v>
      </c>
      <c r="D2652" s="27">
        <v>888.51208547795568</v>
      </c>
    </row>
    <row r="2653" spans="1:4" x14ac:dyDescent="0.25">
      <c r="A2653" s="25">
        <v>42551</v>
      </c>
      <c r="B2653" s="27">
        <v>503634.71953631315</v>
      </c>
      <c r="C2653" s="27">
        <v>13036.43764496676</v>
      </c>
      <c r="D2653" s="27">
        <v>870.00466291402347</v>
      </c>
    </row>
    <row r="2654" spans="1:4" x14ac:dyDescent="0.25">
      <c r="A2654" s="25">
        <v>42552</v>
      </c>
      <c r="B2654" s="27">
        <v>466521.15874789882</v>
      </c>
      <c r="C2654" s="27">
        <v>12883.974699156735</v>
      </c>
      <c r="D2654" s="27">
        <v>863.2115326184919</v>
      </c>
    </row>
    <row r="2655" spans="1:4" x14ac:dyDescent="0.25">
      <c r="A2655" s="25">
        <v>42556</v>
      </c>
      <c r="B2655" s="27">
        <v>481509.47482426622</v>
      </c>
      <c r="C2655" s="27">
        <v>12953.356147449449</v>
      </c>
      <c r="D2655" s="27">
        <v>866.2702986690025</v>
      </c>
    </row>
    <row r="2656" spans="1:4" x14ac:dyDescent="0.25">
      <c r="A2656" s="25">
        <v>42557</v>
      </c>
      <c r="B2656" s="27">
        <v>458538.63044663111</v>
      </c>
      <c r="C2656" s="27">
        <v>12335.756300140782</v>
      </c>
      <c r="D2656" s="27">
        <v>838.7256557925466</v>
      </c>
    </row>
    <row r="2657" spans="1:4" x14ac:dyDescent="0.25">
      <c r="A2657" s="25">
        <v>42558</v>
      </c>
      <c r="B2657" s="27">
        <v>443129.84040112462</v>
      </c>
      <c r="C2657" s="27">
        <v>12134.003623874538</v>
      </c>
      <c r="D2657" s="27">
        <v>829.57092418360662</v>
      </c>
    </row>
    <row r="2658" spans="1:4" x14ac:dyDescent="0.25">
      <c r="A2658" s="25">
        <v>42559</v>
      </c>
      <c r="B2658" s="27">
        <v>384098.53069632041</v>
      </c>
      <c r="C2658" s="27">
        <v>11086.741880662859</v>
      </c>
      <c r="D2658" s="27">
        <v>781.82998814228904</v>
      </c>
    </row>
    <row r="2659" spans="1:4" x14ac:dyDescent="0.25">
      <c r="A2659" s="25">
        <v>42562</v>
      </c>
      <c r="B2659" s="27">
        <v>383495.22347775468</v>
      </c>
      <c r="C2659" s="27">
        <v>11005.112836083745</v>
      </c>
      <c r="D2659" s="27">
        <v>777.96683838205502</v>
      </c>
    </row>
    <row r="2660" spans="1:4" x14ac:dyDescent="0.25">
      <c r="A2660" s="25">
        <v>42563</v>
      </c>
      <c r="B2660" s="27">
        <v>367512.6112701901</v>
      </c>
      <c r="C2660" s="27">
        <v>10533.725276073939</v>
      </c>
      <c r="D2660" s="27">
        <v>755.74341129871584</v>
      </c>
    </row>
    <row r="2661" spans="1:4" x14ac:dyDescent="0.25">
      <c r="A2661" s="25">
        <v>42564</v>
      </c>
      <c r="B2661" s="27">
        <v>355286.21213690162</v>
      </c>
      <c r="C2661" s="27">
        <v>10512.812970482137</v>
      </c>
      <c r="D2661" s="27">
        <v>754.7350061905762</v>
      </c>
    </row>
    <row r="2662" spans="1:4" x14ac:dyDescent="0.25">
      <c r="A2662" s="25">
        <v>42565</v>
      </c>
      <c r="B2662" s="27">
        <v>351509.76345632388</v>
      </c>
      <c r="C2662" s="27">
        <v>10405.156478470826</v>
      </c>
      <c r="D2662" s="27">
        <v>749.57423234000112</v>
      </c>
    </row>
    <row r="2663" spans="1:4" x14ac:dyDescent="0.25">
      <c r="A2663" s="25">
        <v>42566</v>
      </c>
      <c r="B2663" s="27">
        <v>349088.89940010424</v>
      </c>
      <c r="C2663" s="27">
        <v>10552.646864867431</v>
      </c>
      <c r="D2663" s="27">
        <v>756.64992606333783</v>
      </c>
    </row>
    <row r="2664" spans="1:4" x14ac:dyDescent="0.25">
      <c r="A2664" s="25">
        <v>42569</v>
      </c>
      <c r="B2664" s="27">
        <v>334130.73961205583</v>
      </c>
      <c r="C2664" s="27">
        <v>9950.7937076320613</v>
      </c>
      <c r="D2664" s="27">
        <v>727.85916051086417</v>
      </c>
    </row>
    <row r="2665" spans="1:4" x14ac:dyDescent="0.25">
      <c r="A2665" s="25">
        <v>42570</v>
      </c>
      <c r="B2665" s="27">
        <v>340491.10458978254</v>
      </c>
      <c r="C2665" s="27">
        <v>9871.0392937967681</v>
      </c>
      <c r="D2665" s="27">
        <v>723.96286548055321</v>
      </c>
    </row>
    <row r="2666" spans="1:4" x14ac:dyDescent="0.25">
      <c r="A2666" s="25">
        <v>42571</v>
      </c>
      <c r="B2666" s="27">
        <v>317753.42371930642</v>
      </c>
      <c r="C2666" s="27">
        <v>9682.027612200216</v>
      </c>
      <c r="D2666" s="27">
        <v>714.71405298695106</v>
      </c>
    </row>
    <row r="2667" spans="1:4" x14ac:dyDescent="0.25">
      <c r="A2667" s="25">
        <v>42572</v>
      </c>
      <c r="B2667" s="27">
        <v>336014.23681550584</v>
      </c>
      <c r="C2667" s="27">
        <v>10017.885914257673</v>
      </c>
      <c r="D2667" s="27">
        <v>731.23518321411825</v>
      </c>
    </row>
    <row r="2668" spans="1:4" x14ac:dyDescent="0.25">
      <c r="A2668" s="25">
        <v>42573</v>
      </c>
      <c r="B2668" s="27">
        <v>318920.29837478517</v>
      </c>
      <c r="C2668" s="27">
        <v>9614.4542528268958</v>
      </c>
      <c r="D2668" s="27">
        <v>711.5966861648692</v>
      </c>
    </row>
    <row r="2669" spans="1:4" x14ac:dyDescent="0.25">
      <c r="A2669" s="25">
        <v>42576</v>
      </c>
      <c r="B2669" s="27">
        <v>319010.13720007375</v>
      </c>
      <c r="C2669" s="27">
        <v>9582.0252923964454</v>
      </c>
      <c r="D2669" s="27">
        <v>709.97656630302697</v>
      </c>
    </row>
    <row r="2670" spans="1:4" x14ac:dyDescent="0.25">
      <c r="A2670" s="25">
        <v>42577</v>
      </c>
      <c r="B2670" s="27">
        <v>313170.83008456661</v>
      </c>
      <c r="C2670" s="27">
        <v>9454.3768692518988</v>
      </c>
      <c r="D2670" s="27">
        <v>703.66454194385733</v>
      </c>
    </row>
    <row r="2671" spans="1:4" x14ac:dyDescent="0.25">
      <c r="A2671" s="25">
        <v>42578</v>
      </c>
      <c r="B2671" s="27">
        <v>297258.86306614586</v>
      </c>
      <c r="C2671" s="27">
        <v>9139.1455154528467</v>
      </c>
      <c r="D2671" s="27">
        <v>688.01675298001089</v>
      </c>
    </row>
    <row r="2672" spans="1:4" x14ac:dyDescent="0.25">
      <c r="A2672" s="25">
        <v>42579</v>
      </c>
      <c r="B2672" s="27">
        <v>284880.12254491064</v>
      </c>
      <c r="C2672" s="27">
        <v>8799.1016122334586</v>
      </c>
      <c r="D2672" s="27">
        <v>670.94431520117826</v>
      </c>
    </row>
    <row r="2673" spans="1:4" x14ac:dyDescent="0.25">
      <c r="A2673" s="25">
        <v>42580</v>
      </c>
      <c r="B2673" s="27">
        <v>263887.41585939535</v>
      </c>
      <c r="C2673" s="27">
        <v>8338.6785771874002</v>
      </c>
      <c r="D2673" s="27">
        <v>647.53302805983856</v>
      </c>
    </row>
    <row r="2674" spans="1:4" x14ac:dyDescent="0.25">
      <c r="A2674" s="25">
        <v>42583</v>
      </c>
      <c r="B2674" s="27">
        <v>259281.87926597483</v>
      </c>
      <c r="C2674" s="27">
        <v>8170.1531778872632</v>
      </c>
      <c r="D2674" s="27">
        <v>638.79029789804508</v>
      </c>
    </row>
    <row r="2675" spans="1:4" x14ac:dyDescent="0.25">
      <c r="A2675" s="25">
        <v>42584</v>
      </c>
      <c r="B2675" s="27">
        <v>277943.85474527761</v>
      </c>
      <c r="C2675" s="27">
        <v>8592.5238849616489</v>
      </c>
      <c r="D2675" s="27">
        <v>660.79933138556589</v>
      </c>
    </row>
    <row r="2676" spans="1:4" x14ac:dyDescent="0.25">
      <c r="A2676" s="25">
        <v>42585</v>
      </c>
      <c r="B2676" s="27">
        <v>264133.49608031445</v>
      </c>
      <c r="C2676" s="27">
        <v>8279.1044172479305</v>
      </c>
      <c r="D2676" s="27">
        <v>644.72432972731565</v>
      </c>
    </row>
    <row r="2677" spans="1:4" x14ac:dyDescent="0.25">
      <c r="A2677" s="25">
        <v>42586</v>
      </c>
      <c r="B2677" s="27">
        <v>249760.3430153474</v>
      </c>
      <c r="C2677" s="27">
        <v>7951.6300592257885</v>
      </c>
      <c r="D2677" s="27">
        <v>627.71714314002054</v>
      </c>
    </row>
    <row r="2678" spans="1:4" x14ac:dyDescent="0.25">
      <c r="A2678" s="25">
        <v>42587</v>
      </c>
      <c r="B2678" s="27">
        <v>231575.63548248226</v>
      </c>
      <c r="C2678" s="27">
        <v>7511.1378366980898</v>
      </c>
      <c r="D2678" s="27">
        <v>604.52863830010187</v>
      </c>
    </row>
    <row r="2679" spans="1:4" x14ac:dyDescent="0.25">
      <c r="A2679" s="25">
        <v>42590</v>
      </c>
      <c r="B2679" s="27">
        <v>222986.30777814524</v>
      </c>
      <c r="C2679" s="27">
        <v>7300.6637682090477</v>
      </c>
      <c r="D2679" s="27">
        <v>593.21683422359706</v>
      </c>
    </row>
    <row r="2680" spans="1:4" x14ac:dyDescent="0.25">
      <c r="A2680" s="25">
        <v>42591</v>
      </c>
      <c r="B2680" s="27">
        <v>216373.38431230714</v>
      </c>
      <c r="C2680" s="27">
        <v>7143.9336753071948</v>
      </c>
      <c r="D2680" s="27">
        <v>584.72064859993475</v>
      </c>
    </row>
    <row r="2681" spans="1:4" x14ac:dyDescent="0.25">
      <c r="A2681" s="25">
        <v>42592</v>
      </c>
      <c r="B2681" s="27">
        <v>226561.49547445212</v>
      </c>
      <c r="C2681" s="27">
        <v>7407.0585194462055</v>
      </c>
      <c r="D2681" s="27">
        <v>599.07205160246826</v>
      </c>
    </row>
    <row r="2682" spans="1:4" x14ac:dyDescent="0.25">
      <c r="A2682" s="25">
        <v>42593</v>
      </c>
      <c r="B2682" s="27">
        <v>221940.92861303923</v>
      </c>
      <c r="C2682" s="27">
        <v>7308.8333108756879</v>
      </c>
      <c r="D2682" s="27">
        <v>593.76960276253214</v>
      </c>
    </row>
    <row r="2683" spans="1:4" x14ac:dyDescent="0.25">
      <c r="A2683" s="25">
        <v>42594</v>
      </c>
      <c r="B2683" s="27">
        <v>218126.69480395809</v>
      </c>
      <c r="C2683" s="27">
        <v>7211.860421100665</v>
      </c>
      <c r="D2683" s="27">
        <v>588.51162459730199</v>
      </c>
    </row>
    <row r="2684" spans="1:4" x14ac:dyDescent="0.25">
      <c r="A2684" s="25">
        <v>42597</v>
      </c>
      <c r="B2684" s="27">
        <v>211326.12047292406</v>
      </c>
      <c r="C2684" s="27">
        <v>7105.0208172563443</v>
      </c>
      <c r="D2684" s="27">
        <v>582.68197424532616</v>
      </c>
    </row>
    <row r="2685" spans="1:4" x14ac:dyDescent="0.25">
      <c r="A2685" s="25">
        <v>42598</v>
      </c>
      <c r="B2685" s="27">
        <v>224986.57720994664</v>
      </c>
      <c r="C2685" s="27">
        <v>7471.197701201927</v>
      </c>
      <c r="D2685" s="27">
        <v>602.69597301648037</v>
      </c>
    </row>
    <row r="2686" spans="1:4" x14ac:dyDescent="0.25">
      <c r="A2686" s="25">
        <v>42599</v>
      </c>
      <c r="B2686" s="27">
        <v>214038.37248177014</v>
      </c>
      <c r="C2686" s="27">
        <v>7105.4908401179382</v>
      </c>
      <c r="D2686" s="27">
        <v>583.02283193655228</v>
      </c>
    </row>
    <row r="2687" spans="1:4" x14ac:dyDescent="0.25">
      <c r="A2687" s="25">
        <v>42600</v>
      </c>
      <c r="B2687" s="27">
        <v>208468.63169929371</v>
      </c>
      <c r="C2687" s="27">
        <v>6931.0893729071176</v>
      </c>
      <c r="D2687" s="27">
        <v>573.47718230742771</v>
      </c>
    </row>
    <row r="2688" spans="1:4" x14ac:dyDescent="0.25">
      <c r="A2688" s="25">
        <v>42601</v>
      </c>
      <c r="B2688" s="27">
        <v>208827.62023274373</v>
      </c>
      <c r="C2688" s="27">
        <v>7001.5468977143491</v>
      </c>
      <c r="D2688" s="27">
        <v>577.35779471585079</v>
      </c>
    </row>
    <row r="2689" spans="1:4" x14ac:dyDescent="0.25">
      <c r="A2689" s="25">
        <v>42604</v>
      </c>
      <c r="B2689" s="27">
        <v>210809.03191864156</v>
      </c>
      <c r="C2689" s="27">
        <v>7040.9260177144561</v>
      </c>
      <c r="D2689" s="27">
        <v>579.50474524293156</v>
      </c>
    </row>
    <row r="2690" spans="1:4" x14ac:dyDescent="0.25">
      <c r="A2690" s="25">
        <v>42605</v>
      </c>
      <c r="B2690" s="27">
        <v>208696.34433997178</v>
      </c>
      <c r="C2690" s="27">
        <v>7023.3349328584109</v>
      </c>
      <c r="D2690" s="27">
        <v>578.53357602328708</v>
      </c>
    </row>
    <row r="2691" spans="1:4" x14ac:dyDescent="0.25">
      <c r="A2691" s="25">
        <v>42606</v>
      </c>
      <c r="B2691" s="27">
        <v>221805.11535389608</v>
      </c>
      <c r="C2691" s="27">
        <v>7307.525558893356</v>
      </c>
      <c r="D2691" s="27">
        <v>594.13390735076496</v>
      </c>
    </row>
    <row r="2692" spans="1:4" x14ac:dyDescent="0.25">
      <c r="A2692" s="25">
        <v>42607</v>
      </c>
      <c r="B2692" s="27">
        <v>219236.22570032178</v>
      </c>
      <c r="C2692" s="27">
        <v>7193.4595598283686</v>
      </c>
      <c r="D2692" s="27">
        <v>587.94509132375629</v>
      </c>
    </row>
    <row r="2693" spans="1:4" x14ac:dyDescent="0.25">
      <c r="A2693" s="25">
        <v>42608</v>
      </c>
      <c r="B2693" s="27">
        <v>222222.87758142242</v>
      </c>
      <c r="C2693" s="27">
        <v>7287.3914544948575</v>
      </c>
      <c r="D2693" s="27">
        <v>593.05764834411593</v>
      </c>
    </row>
    <row r="2694" spans="1:4" x14ac:dyDescent="0.25">
      <c r="A2694" s="25">
        <v>42611</v>
      </c>
      <c r="B2694" s="27">
        <v>210750.53510705469</v>
      </c>
      <c r="C2694" s="27">
        <v>7032.8458325439397</v>
      </c>
      <c r="D2694" s="27">
        <v>579.23050437382574</v>
      </c>
    </row>
    <row r="2695" spans="1:4" x14ac:dyDescent="0.25">
      <c r="A2695" s="25">
        <v>42612</v>
      </c>
      <c r="B2695" s="27">
        <v>208763.07146927351</v>
      </c>
      <c r="C2695" s="27">
        <v>6956.1191660202021</v>
      </c>
      <c r="D2695" s="27">
        <v>575.01203693389675</v>
      </c>
    </row>
    <row r="2696" spans="1:4" x14ac:dyDescent="0.25">
      <c r="A2696" s="25">
        <v>42613</v>
      </c>
      <c r="B2696" s="27">
        <v>209374.4529143454</v>
      </c>
      <c r="C2696" s="27">
        <v>6961.678143846364</v>
      </c>
      <c r="D2696" s="27">
        <v>575.31264368448785</v>
      </c>
    </row>
    <row r="2697" spans="1:4" x14ac:dyDescent="0.25">
      <c r="A2697" s="25">
        <v>42614</v>
      </c>
      <c r="B2697" s="27">
        <v>208599.46127172915</v>
      </c>
      <c r="C2697" s="27">
        <v>6946.2298792749243</v>
      </c>
      <c r="D2697" s="27">
        <v>574.45610659683541</v>
      </c>
    </row>
    <row r="2698" spans="1:4" x14ac:dyDescent="0.25">
      <c r="A2698" s="25">
        <v>42615</v>
      </c>
      <c r="B2698" s="27">
        <v>193422.69380008156</v>
      </c>
      <c r="C2698" s="27">
        <v>6629.4175054166644</v>
      </c>
      <c r="D2698" s="27">
        <v>556.98400144991842</v>
      </c>
    </row>
    <row r="2699" spans="1:4" x14ac:dyDescent="0.25">
      <c r="A2699" s="25">
        <v>42619</v>
      </c>
      <c r="B2699" s="27">
        <v>183356.39214004602</v>
      </c>
      <c r="C2699" s="27">
        <v>6288.2419705272014</v>
      </c>
      <c r="D2699" s="27">
        <v>537.85498924386229</v>
      </c>
    </row>
    <row r="2700" spans="1:4" x14ac:dyDescent="0.25">
      <c r="A2700" s="25">
        <v>42620</v>
      </c>
      <c r="B2700" s="27">
        <v>178448.38137030377</v>
      </c>
      <c r="C2700" s="27">
        <v>6211.3444955413215</v>
      </c>
      <c r="D2700" s="27">
        <v>533.46521504341558</v>
      </c>
    </row>
    <row r="2701" spans="1:4" x14ac:dyDescent="0.25">
      <c r="A2701" s="25">
        <v>42621</v>
      </c>
      <c r="B2701" s="27">
        <v>179216.58026549692</v>
      </c>
      <c r="C2701" s="27">
        <v>6305.5943825013283</v>
      </c>
      <c r="D2701" s="27">
        <v>538.85674313082336</v>
      </c>
    </row>
    <row r="2702" spans="1:4" x14ac:dyDescent="0.25">
      <c r="A2702" s="25">
        <v>42622</v>
      </c>
      <c r="B2702" s="27">
        <v>234361.26571102394</v>
      </c>
      <c r="C2702" s="27">
        <v>7769.5076507084541</v>
      </c>
      <c r="D2702" s="27">
        <v>622.25132551002389</v>
      </c>
    </row>
    <row r="2703" spans="1:4" x14ac:dyDescent="0.25">
      <c r="A2703" s="25">
        <v>42625</v>
      </c>
      <c r="B2703" s="27">
        <v>205350.6681660391</v>
      </c>
      <c r="C2703" s="27">
        <v>7096.5140561657308</v>
      </c>
      <c r="D2703" s="27">
        <v>586.3026566855458</v>
      </c>
    </row>
    <row r="2704" spans="1:4" x14ac:dyDescent="0.25">
      <c r="A2704" s="25">
        <v>42626</v>
      </c>
      <c r="B2704" s="27">
        <v>260850.1640145563</v>
      </c>
      <c r="C2704" s="27">
        <v>8167.3542109837199</v>
      </c>
      <c r="D2704" s="27">
        <v>645.27698286661359</v>
      </c>
    </row>
    <row r="2705" spans="1:4" x14ac:dyDescent="0.25">
      <c r="A2705" s="25">
        <v>42627</v>
      </c>
      <c r="B2705" s="27">
        <v>258909.64713306067</v>
      </c>
      <c r="C2705" s="27">
        <v>8544.2919927129115</v>
      </c>
      <c r="D2705" s="27">
        <v>665.12452014591531</v>
      </c>
    </row>
    <row r="2706" spans="1:4" x14ac:dyDescent="0.25">
      <c r="A2706" s="25">
        <v>42628</v>
      </c>
      <c r="B2706" s="27">
        <v>238141.07376098214</v>
      </c>
      <c r="C2706" s="27">
        <v>8027.0114915560735</v>
      </c>
      <c r="D2706" s="27">
        <v>638.27366035257478</v>
      </c>
    </row>
    <row r="2707" spans="1:4" x14ac:dyDescent="0.25">
      <c r="A2707" s="25">
        <v>42629</v>
      </c>
      <c r="B2707" s="27">
        <v>231039.05169059025</v>
      </c>
      <c r="C2707" s="27">
        <v>7531.6673427922233</v>
      </c>
      <c r="D2707" s="27">
        <v>612.01014500711358</v>
      </c>
    </row>
    <row r="2708" spans="1:4" x14ac:dyDescent="0.25">
      <c r="A2708" s="25">
        <v>42632</v>
      </c>
      <c r="B2708" s="27">
        <v>218525.06220674358</v>
      </c>
      <c r="C2708" s="27">
        <v>7274.4511193912804</v>
      </c>
      <c r="D2708" s="27">
        <v>598.06143788412044</v>
      </c>
    </row>
    <row r="2709" spans="1:4" x14ac:dyDescent="0.25">
      <c r="A2709" s="25">
        <v>42633</v>
      </c>
      <c r="B2709" s="27">
        <v>214282.88131819648</v>
      </c>
      <c r="C2709" s="27">
        <v>7463.5459633598557</v>
      </c>
      <c r="D2709" s="27">
        <v>608.4204224141547</v>
      </c>
    </row>
    <row r="2710" spans="1:4" x14ac:dyDescent="0.25">
      <c r="A2710" s="25">
        <v>42634</v>
      </c>
      <c r="B2710" s="27">
        <v>183907.78367951239</v>
      </c>
      <c r="C2710" s="27">
        <v>6596.1269094641084</v>
      </c>
      <c r="D2710" s="27">
        <v>561.27521662385197</v>
      </c>
    </row>
    <row r="2711" spans="1:4" x14ac:dyDescent="0.25">
      <c r="A2711" s="25">
        <v>42635</v>
      </c>
      <c r="B2711" s="27">
        <v>171848.22109743455</v>
      </c>
      <c r="C2711" s="27">
        <v>6141.0383830027176</v>
      </c>
      <c r="D2711" s="27">
        <v>535.45478051249961</v>
      </c>
    </row>
    <row r="2712" spans="1:4" x14ac:dyDescent="0.25">
      <c r="A2712" s="25">
        <v>42636</v>
      </c>
      <c r="B2712" s="27">
        <v>174364.73791180158</v>
      </c>
      <c r="C2712" s="27">
        <v>6286.7696413101539</v>
      </c>
      <c r="D2712" s="27">
        <v>543.92014441448475</v>
      </c>
    </row>
    <row r="2713" spans="1:4" x14ac:dyDescent="0.25">
      <c r="A2713" s="25">
        <v>42639</v>
      </c>
      <c r="B2713" s="27">
        <v>192738.04787034282</v>
      </c>
      <c r="C2713" s="27">
        <v>6668.5607568855539</v>
      </c>
      <c r="D2713" s="27">
        <v>565.92369337294645</v>
      </c>
    </row>
    <row r="2714" spans="1:4" x14ac:dyDescent="0.25">
      <c r="A2714" s="25">
        <v>42640</v>
      </c>
      <c r="B2714" s="27">
        <v>173172.84426949202</v>
      </c>
      <c r="C2714" s="27">
        <v>6244.010342623953</v>
      </c>
      <c r="D2714" s="27">
        <v>541.89872704765651</v>
      </c>
    </row>
    <row r="2715" spans="1:4" x14ac:dyDescent="0.25">
      <c r="A2715" s="25">
        <v>42641</v>
      </c>
      <c r="B2715" s="27">
        <v>169593.91770544928</v>
      </c>
      <c r="C2715" s="27">
        <v>6088.9575880313741</v>
      </c>
      <c r="D2715" s="27">
        <v>532.92234719011924</v>
      </c>
    </row>
    <row r="2716" spans="1:4" x14ac:dyDescent="0.25">
      <c r="A2716" s="25">
        <v>42642</v>
      </c>
      <c r="B2716" s="27">
        <v>190219.92217061529</v>
      </c>
      <c r="C2716" s="27">
        <v>6426.8485718341963</v>
      </c>
      <c r="D2716" s="27">
        <v>552.63191805425424</v>
      </c>
    </row>
    <row r="2717" spans="1:4" x14ac:dyDescent="0.25">
      <c r="A2717" s="25">
        <v>42643</v>
      </c>
      <c r="B2717" s="27">
        <v>172660.37697240099</v>
      </c>
      <c r="C2717" s="27">
        <v>6353.6419804910511</v>
      </c>
      <c r="D2717" s="27">
        <v>548.42879595278282</v>
      </c>
    </row>
    <row r="2718" spans="1:4" x14ac:dyDescent="0.25">
      <c r="A2718" s="25">
        <v>42646</v>
      </c>
      <c r="B2718" s="27">
        <v>173571.60581970512</v>
      </c>
      <c r="C2718" s="27">
        <v>6206.794588507124</v>
      </c>
      <c r="D2718" s="27">
        <v>539.95888213340652</v>
      </c>
    </row>
    <row r="2719" spans="1:4" x14ac:dyDescent="0.25">
      <c r="A2719" s="25">
        <v>42647</v>
      </c>
      <c r="B2719" s="27">
        <v>173364.35488308826</v>
      </c>
      <c r="C2719" s="27">
        <v>6119.7776118454894</v>
      </c>
      <c r="D2719" s="27">
        <v>534.90576735126831</v>
      </c>
    </row>
    <row r="2720" spans="1:4" x14ac:dyDescent="0.25">
      <c r="A2720" s="25">
        <v>42648</v>
      </c>
      <c r="B2720" s="27">
        <v>170022.40231780263</v>
      </c>
      <c r="C2720" s="27">
        <v>6076.623904322405</v>
      </c>
      <c r="D2720" s="27">
        <v>532.38457003234828</v>
      </c>
    </row>
    <row r="2721" spans="1:4" x14ac:dyDescent="0.25">
      <c r="A2721" s="25">
        <v>42649</v>
      </c>
      <c r="B2721" s="27">
        <v>166918.95356712517</v>
      </c>
      <c r="C2721" s="27">
        <v>5990.9955634979524</v>
      </c>
      <c r="D2721" s="27">
        <v>527.3767588003135</v>
      </c>
    </row>
    <row r="2722" spans="1:4" x14ac:dyDescent="0.25">
      <c r="A2722" s="25">
        <v>42650</v>
      </c>
      <c r="B2722" s="27">
        <v>167448.2662159288</v>
      </c>
      <c r="C2722" s="27">
        <v>6137.8385133595284</v>
      </c>
      <c r="D2722" s="27">
        <v>535.98891915716297</v>
      </c>
    </row>
    <row r="2723" spans="1:4" x14ac:dyDescent="0.25">
      <c r="A2723" s="25">
        <v>42653</v>
      </c>
      <c r="B2723" s="27">
        <v>159449.73060104621</v>
      </c>
      <c r="C2723" s="27">
        <v>5861.2138116552442</v>
      </c>
      <c r="D2723" s="27">
        <v>519.86896056095759</v>
      </c>
    </row>
    <row r="2724" spans="1:4" x14ac:dyDescent="0.25">
      <c r="A2724" s="25">
        <v>42654</v>
      </c>
      <c r="B2724" s="27">
        <v>177192.0427504422</v>
      </c>
      <c r="C2724" s="27">
        <v>6305.4654564666416</v>
      </c>
      <c r="D2724" s="27">
        <v>546.13238829027239</v>
      </c>
    </row>
    <row r="2725" spans="1:4" x14ac:dyDescent="0.25">
      <c r="A2725" s="25">
        <v>42655</v>
      </c>
      <c r="B2725" s="27">
        <v>176278.00101151248</v>
      </c>
      <c r="C2725" s="27">
        <v>6482.5217455152833</v>
      </c>
      <c r="D2725" s="27">
        <v>556.35031678150312</v>
      </c>
    </row>
    <row r="2726" spans="1:4" x14ac:dyDescent="0.25">
      <c r="A2726" s="25">
        <v>42656</v>
      </c>
      <c r="B2726" s="27">
        <v>189040.45615094338</v>
      </c>
      <c r="C2726" s="27">
        <v>6699.2377510280794</v>
      </c>
      <c r="D2726" s="27">
        <v>568.74407949900365</v>
      </c>
    </row>
    <row r="2727" spans="1:4" x14ac:dyDescent="0.25">
      <c r="A2727" s="25">
        <v>42657</v>
      </c>
      <c r="B2727" s="27">
        <v>183383.20206758587</v>
      </c>
      <c r="C2727" s="27">
        <v>6566.7264993451936</v>
      </c>
      <c r="D2727" s="27">
        <v>561.23930821066745</v>
      </c>
    </row>
    <row r="2728" spans="1:4" x14ac:dyDescent="0.25">
      <c r="A2728" s="25">
        <v>42660</v>
      </c>
      <c r="B2728" s="27">
        <v>183298.69786754227</v>
      </c>
      <c r="C2728" s="27">
        <v>6458.0767222330996</v>
      </c>
      <c r="D2728" s="27">
        <v>555.03453833709159</v>
      </c>
    </row>
    <row r="2729" spans="1:4" x14ac:dyDescent="0.25">
      <c r="A2729" s="25">
        <v>42661</v>
      </c>
      <c r="B2729" s="27">
        <v>168789.00294887071</v>
      </c>
      <c r="C2729" s="27">
        <v>6164.7675180409497</v>
      </c>
      <c r="D2729" s="27">
        <v>538.22467079372234</v>
      </c>
    </row>
    <row r="2730" spans="1:4" x14ac:dyDescent="0.25">
      <c r="A2730" s="25">
        <v>42662</v>
      </c>
      <c r="B2730" s="27">
        <v>159791.25024043379</v>
      </c>
      <c r="C2730" s="27">
        <v>5858.7901109518516</v>
      </c>
      <c r="D2730" s="27">
        <v>520.41121605477088</v>
      </c>
    </row>
    <row r="2731" spans="1:4" x14ac:dyDescent="0.25">
      <c r="A2731" s="25">
        <v>42663</v>
      </c>
      <c r="B2731" s="27">
        <v>156270.42630976063</v>
      </c>
      <c r="C2731" s="27">
        <v>5699.1974198769485</v>
      </c>
      <c r="D2731" s="27">
        <v>510.95632692674093</v>
      </c>
    </row>
    <row r="2732" spans="1:4" x14ac:dyDescent="0.25">
      <c r="A2732" s="25">
        <v>42664</v>
      </c>
      <c r="B2732" s="27">
        <v>150218.64777449289</v>
      </c>
      <c r="C2732" s="27">
        <v>5594.0703207826809</v>
      </c>
      <c r="D2732" s="27">
        <v>504.66825181805427</v>
      </c>
    </row>
    <row r="2733" spans="1:4" x14ac:dyDescent="0.25">
      <c r="A2733" s="25">
        <v>42667</v>
      </c>
      <c r="B2733" s="27">
        <v>139105.23663499628</v>
      </c>
      <c r="C2733" s="27">
        <v>5262.9187605379066</v>
      </c>
      <c r="D2733" s="27">
        <v>484.73849777223825</v>
      </c>
    </row>
    <row r="2734" spans="1:4" x14ac:dyDescent="0.25">
      <c r="A2734" s="25">
        <v>42668</v>
      </c>
      <c r="B2734" s="27">
        <v>142938.90231343586</v>
      </c>
      <c r="C2734" s="27">
        <v>5403.5135941995159</v>
      </c>
      <c r="D2734" s="27">
        <v>493.36662147399045</v>
      </c>
    </row>
    <row r="2735" spans="1:4" x14ac:dyDescent="0.25">
      <c r="A2735" s="25">
        <v>42669</v>
      </c>
      <c r="B2735" s="27">
        <v>148985.16461680378</v>
      </c>
      <c r="C2735" s="27">
        <v>5593.3242090833228</v>
      </c>
      <c r="D2735" s="27">
        <v>504.91564842182623</v>
      </c>
    </row>
    <row r="2736" spans="1:4" x14ac:dyDescent="0.25">
      <c r="A2736" s="25">
        <v>42670</v>
      </c>
      <c r="B2736" s="27">
        <v>154397.39063417728</v>
      </c>
      <c r="C2736" s="27">
        <v>5823.0937914559254</v>
      </c>
      <c r="D2736" s="27">
        <v>518.7385160400338</v>
      </c>
    </row>
    <row r="2737" spans="1:4" x14ac:dyDescent="0.25">
      <c r="A2737" s="25">
        <v>42671</v>
      </c>
      <c r="B2737" s="27">
        <v>167934.73887970531</v>
      </c>
      <c r="C2737" s="27">
        <v>6056.0227106924558</v>
      </c>
      <c r="D2737" s="27">
        <v>532.56694494849171</v>
      </c>
    </row>
    <row r="2738" spans="1:4" x14ac:dyDescent="0.25">
      <c r="A2738" s="25">
        <v>42674</v>
      </c>
      <c r="B2738" s="27">
        <v>174144.99866727789</v>
      </c>
      <c r="C2738" s="27">
        <v>6320.555178035861</v>
      </c>
      <c r="D2738" s="27">
        <v>548.06044029120415</v>
      </c>
    </row>
    <row r="2739" spans="1:4" x14ac:dyDescent="0.25">
      <c r="A2739" s="25">
        <v>42675</v>
      </c>
      <c r="B2739" s="27">
        <v>186328.05376508896</v>
      </c>
      <c r="C2739" s="27">
        <v>6612.0620824854468</v>
      </c>
      <c r="D2739" s="27">
        <v>564.90650332904477</v>
      </c>
    </row>
    <row r="2740" spans="1:4" x14ac:dyDescent="0.25">
      <c r="A2740" s="25">
        <v>42676</v>
      </c>
      <c r="B2740" s="27">
        <v>192070.97352584355</v>
      </c>
      <c r="C2740" s="27">
        <v>6903.7068715301248</v>
      </c>
      <c r="D2740" s="27">
        <v>581.51217924527577</v>
      </c>
    </row>
    <row r="2741" spans="1:4" x14ac:dyDescent="0.25">
      <c r="A2741" s="25">
        <v>42677</v>
      </c>
      <c r="B2741" s="27">
        <v>216595.16792151224</v>
      </c>
      <c r="C2741" s="27">
        <v>7469.0732586085351</v>
      </c>
      <c r="D2741" s="27">
        <v>613.25437074476292</v>
      </c>
    </row>
    <row r="2742" spans="1:4" x14ac:dyDescent="0.25">
      <c r="A2742" s="25">
        <v>42678</v>
      </c>
      <c r="B2742" s="27">
        <v>215856.49237020465</v>
      </c>
      <c r="C2742" s="27">
        <v>7347.2567936984424</v>
      </c>
      <c r="D2742" s="27">
        <v>606.58107484955667</v>
      </c>
    </row>
    <row r="2743" spans="1:4" x14ac:dyDescent="0.25">
      <c r="A2743" s="25">
        <v>42681</v>
      </c>
      <c r="B2743" s="27">
        <v>162248.08511816282</v>
      </c>
      <c r="C2743" s="27">
        <v>5780.3064243565586</v>
      </c>
      <c r="D2743" s="27">
        <v>520.32482426845502</v>
      </c>
    </row>
    <row r="2744" spans="1:4" x14ac:dyDescent="0.25">
      <c r="A2744" s="25">
        <v>42682</v>
      </c>
      <c r="B2744" s="27">
        <v>151215.40274323031</v>
      </c>
      <c r="C2744" s="27">
        <v>5772.326050673737</v>
      </c>
      <c r="D2744" s="27">
        <v>519.84122864525523</v>
      </c>
    </row>
    <row r="2745" spans="1:4" x14ac:dyDescent="0.25">
      <c r="A2745" s="25">
        <v>42683</v>
      </c>
      <c r="B2745" s="27">
        <v>144404.88382057039</v>
      </c>
      <c r="C2745" s="27">
        <v>5291.249389370957</v>
      </c>
      <c r="D2745" s="27">
        <v>490.95399760846988</v>
      </c>
    </row>
    <row r="2746" spans="1:4" x14ac:dyDescent="0.25">
      <c r="A2746" s="25">
        <v>42684</v>
      </c>
      <c r="B2746" s="27">
        <v>150639.95223623319</v>
      </c>
      <c r="C2746" s="27">
        <v>5561.6242297960071</v>
      </c>
      <c r="D2746" s="27">
        <v>507.67403835092119</v>
      </c>
    </row>
    <row r="2747" spans="1:4" x14ac:dyDescent="0.25">
      <c r="A2747" s="25">
        <v>42685</v>
      </c>
      <c r="B2747" s="27">
        <v>144184.66746794872</v>
      </c>
      <c r="C2747" s="27">
        <v>5464.6108760009347</v>
      </c>
      <c r="D2747" s="27">
        <v>501.76662630236609</v>
      </c>
    </row>
    <row r="2748" spans="1:4" x14ac:dyDescent="0.25">
      <c r="A2748" s="25">
        <v>42688</v>
      </c>
      <c r="B2748" s="27">
        <v>144025.39212536937</v>
      </c>
      <c r="C2748" s="27">
        <v>5372.2702905723236</v>
      </c>
      <c r="D2748" s="27">
        <v>496.10310458569199</v>
      </c>
    </row>
    <row r="2749" spans="1:4" x14ac:dyDescent="0.25">
      <c r="A2749" s="25">
        <v>42689</v>
      </c>
      <c r="B2749" s="27">
        <v>131782.93088045964</v>
      </c>
      <c r="C2749" s="27">
        <v>5002.8781141317013</v>
      </c>
      <c r="D2749" s="27">
        <v>473.35869942718466</v>
      </c>
    </row>
    <row r="2750" spans="1:4" x14ac:dyDescent="0.25">
      <c r="A2750" s="25">
        <v>42690</v>
      </c>
      <c r="B2750" s="27">
        <v>132112.57372782443</v>
      </c>
      <c r="C2750" s="27">
        <v>5150.2144327185815</v>
      </c>
      <c r="D2750" s="27">
        <v>482.64865781992762</v>
      </c>
    </row>
    <row r="2751" spans="1:4" x14ac:dyDescent="0.25">
      <c r="A2751" s="25">
        <v>42691</v>
      </c>
      <c r="B2751" s="27">
        <v>125572.49486065465</v>
      </c>
      <c r="C2751" s="27">
        <v>4881.5420605083473</v>
      </c>
      <c r="D2751" s="27">
        <v>465.85954967870282</v>
      </c>
    </row>
    <row r="2752" spans="1:4" x14ac:dyDescent="0.25">
      <c r="A2752" s="25">
        <v>42692</v>
      </c>
      <c r="B2752" s="27">
        <v>124148.84006834681</v>
      </c>
      <c r="C2752" s="27">
        <v>4859.3611581334098</v>
      </c>
      <c r="D2752" s="27">
        <v>464.4461176418186</v>
      </c>
    </row>
    <row r="2753" spans="1:4" x14ac:dyDescent="0.25">
      <c r="A2753" s="25">
        <v>42695</v>
      </c>
      <c r="B2753" s="27">
        <v>112627.57934048805</v>
      </c>
      <c r="C2753" s="27">
        <v>4625.2570197658997</v>
      </c>
      <c r="D2753" s="27">
        <v>449.52379127244274</v>
      </c>
    </row>
    <row r="2754" spans="1:4" x14ac:dyDescent="0.25">
      <c r="A2754" s="25">
        <v>42696</v>
      </c>
      <c r="B2754" s="27">
        <v>113209.64329944829</v>
      </c>
      <c r="C2754" s="27">
        <v>4605.6481749166205</v>
      </c>
      <c r="D2754" s="27">
        <v>448.25111187112356</v>
      </c>
    </row>
    <row r="2755" spans="1:4" x14ac:dyDescent="0.25">
      <c r="A2755" s="25">
        <v>42697</v>
      </c>
      <c r="B2755" s="27">
        <v>113733.70574702261</v>
      </c>
      <c r="C2755" s="27">
        <v>4615.3224513811783</v>
      </c>
      <c r="D2755" s="27">
        <v>448.87677811031466</v>
      </c>
    </row>
    <row r="2756" spans="1:4" x14ac:dyDescent="0.25">
      <c r="A2756" s="25">
        <v>42699</v>
      </c>
      <c r="B2756" s="27">
        <v>112144.00503237185</v>
      </c>
      <c r="C2756" s="27">
        <v>4557.2037468139024</v>
      </c>
      <c r="D2756" s="27">
        <v>445.10452216578039</v>
      </c>
    </row>
    <row r="2757" spans="1:4" x14ac:dyDescent="0.25">
      <c r="A2757" s="25">
        <v>42702</v>
      </c>
      <c r="B2757" s="27">
        <v>115552.01964030252</v>
      </c>
      <c r="C2757" s="27">
        <v>4603.0598559757145</v>
      </c>
      <c r="D2757" s="27">
        <v>448.08320425039534</v>
      </c>
    </row>
    <row r="2758" spans="1:4" x14ac:dyDescent="0.25">
      <c r="A2758" s="25">
        <v>42703</v>
      </c>
      <c r="B2758" s="27">
        <v>113044.54312785089</v>
      </c>
      <c r="C2758" s="27">
        <v>4549.4615780491895</v>
      </c>
      <c r="D2758" s="27">
        <v>444.60266564987251</v>
      </c>
    </row>
    <row r="2759" spans="1:4" x14ac:dyDescent="0.25">
      <c r="A2759" s="25">
        <v>42704</v>
      </c>
      <c r="B2759" s="27">
        <v>112170.59790082931</v>
      </c>
      <c r="C2759" s="27">
        <v>4628.9977135250683</v>
      </c>
      <c r="D2759" s="27">
        <v>449.78221765424797</v>
      </c>
    </row>
    <row r="2760" spans="1:4" x14ac:dyDescent="0.25">
      <c r="A2760" s="25">
        <v>42705</v>
      </c>
      <c r="B2760" s="27">
        <v>123370.95635353876</v>
      </c>
      <c r="C2760" s="27">
        <v>4837.5799565187526</v>
      </c>
      <c r="D2760" s="27">
        <v>463.29100898624552</v>
      </c>
    </row>
    <row r="2761" spans="1:4" x14ac:dyDescent="0.25">
      <c r="A2761" s="25">
        <v>42706</v>
      </c>
      <c r="B2761" s="27">
        <v>121825.12025039467</v>
      </c>
      <c r="C2761" s="27">
        <v>4871.062785611286</v>
      </c>
      <c r="D2761" s="27">
        <v>465.4265548710008</v>
      </c>
    </row>
    <row r="2762" spans="1:4" x14ac:dyDescent="0.25">
      <c r="A2762" s="25">
        <v>42709</v>
      </c>
      <c r="B2762" s="27">
        <v>105875.58781307387</v>
      </c>
      <c r="C2762" s="27">
        <v>4263.0119774954119</v>
      </c>
      <c r="D2762" s="27">
        <v>426.68939149021992</v>
      </c>
    </row>
    <row r="2763" spans="1:4" x14ac:dyDescent="0.25">
      <c r="A2763" s="25">
        <v>42710</v>
      </c>
      <c r="B2763" s="27">
        <v>98858.294365343871</v>
      </c>
      <c r="C2763" s="27">
        <v>4112.4271915068985</v>
      </c>
      <c r="D2763" s="27">
        <v>416.63948170000702</v>
      </c>
    </row>
    <row r="2764" spans="1:4" x14ac:dyDescent="0.25">
      <c r="A2764" s="25">
        <v>42711</v>
      </c>
      <c r="B2764" s="27">
        <v>99260.341786946796</v>
      </c>
      <c r="C2764" s="27">
        <v>4172.9152859451315</v>
      </c>
      <c r="D2764" s="27">
        <v>420.72313662092381</v>
      </c>
    </row>
    <row r="2765" spans="1:4" x14ac:dyDescent="0.25">
      <c r="A2765" s="25">
        <v>42712</v>
      </c>
      <c r="B2765" s="27">
        <v>99252.781684202477</v>
      </c>
      <c r="C2765" s="27">
        <v>4202.2105791519843</v>
      </c>
      <c r="D2765" s="27">
        <v>422.69025256962237</v>
      </c>
    </row>
    <row r="2766" spans="1:4" x14ac:dyDescent="0.25">
      <c r="A2766" s="25">
        <v>42713</v>
      </c>
      <c r="B2766" s="27">
        <v>98300.147995640829</v>
      </c>
      <c r="C2766" s="27">
        <v>4060.4450249310748</v>
      </c>
      <c r="D2766" s="27">
        <v>413.18192661915168</v>
      </c>
    </row>
    <row r="2767" spans="1:4" x14ac:dyDescent="0.25">
      <c r="A2767" s="25">
        <v>42716</v>
      </c>
      <c r="B2767" s="27">
        <v>98738.859322226286</v>
      </c>
      <c r="C2767" s="27">
        <v>4212.5906263032521</v>
      </c>
      <c r="D2767" s="27">
        <v>423.49710965425123</v>
      </c>
    </row>
    <row r="2768" spans="1:4" x14ac:dyDescent="0.25">
      <c r="A2768" s="25">
        <v>42717</v>
      </c>
      <c r="B2768" s="27">
        <v>100262.28458949308</v>
      </c>
      <c r="C2768" s="27">
        <v>4165.2760701884536</v>
      </c>
      <c r="D2768" s="27">
        <v>420.32427985617244</v>
      </c>
    </row>
    <row r="2769" spans="1:4" x14ac:dyDescent="0.25">
      <c r="A2769" s="25">
        <v>42718</v>
      </c>
      <c r="B2769" s="27">
        <v>99393.605726584836</v>
      </c>
      <c r="C2769" s="27">
        <v>4128.8302774584945</v>
      </c>
      <c r="D2769" s="27">
        <v>417.87052290420729</v>
      </c>
    </row>
    <row r="2770" spans="1:4" x14ac:dyDescent="0.25">
      <c r="A2770" s="25">
        <v>42719</v>
      </c>
      <c r="B2770" s="27">
        <v>97032.518782312152</v>
      </c>
      <c r="C2770" s="27">
        <v>4015.310432522569</v>
      </c>
      <c r="D2770" s="27">
        <v>410.2094656969827</v>
      </c>
    </row>
    <row r="2771" spans="1:4" x14ac:dyDescent="0.25">
      <c r="A2771" s="25">
        <v>42720</v>
      </c>
      <c r="B2771" s="27">
        <v>94464.234803956686</v>
      </c>
      <c r="C2771" s="27">
        <v>3964.4659319701723</v>
      </c>
      <c r="D2771" s="27">
        <v>406.74518231773317</v>
      </c>
    </row>
    <row r="2772" spans="1:4" x14ac:dyDescent="0.25">
      <c r="A2772" s="25">
        <v>42723</v>
      </c>
      <c r="B2772" s="27">
        <v>88288.392039715094</v>
      </c>
      <c r="C2772" s="27">
        <v>3759.9364570877742</v>
      </c>
      <c r="D2772" s="27">
        <v>392.75152576079762</v>
      </c>
    </row>
    <row r="2773" spans="1:4" x14ac:dyDescent="0.25">
      <c r="A2773" s="25">
        <v>42724</v>
      </c>
      <c r="B2773" s="27">
        <v>84699.263253656653</v>
      </c>
      <c r="C2773" s="27">
        <v>3656.9284520525298</v>
      </c>
      <c r="D2773" s="27">
        <v>385.57681147929071</v>
      </c>
    </row>
    <row r="2774" spans="1:4" x14ac:dyDescent="0.25">
      <c r="A2774" s="25">
        <v>42725</v>
      </c>
      <c r="B2774" s="27">
        <v>82323.592876756622</v>
      </c>
      <c r="C2774" s="27">
        <v>3579.7705166907754</v>
      </c>
      <c r="D2774" s="27">
        <v>380.15189156061973</v>
      </c>
    </row>
    <row r="2775" spans="1:4" x14ac:dyDescent="0.25">
      <c r="A2775" s="25">
        <v>42726</v>
      </c>
      <c r="B2775" s="27">
        <v>85388.745743630687</v>
      </c>
      <c r="C2775" s="27">
        <v>3675.9104012810712</v>
      </c>
      <c r="D2775" s="27">
        <v>386.95676343421673</v>
      </c>
    </row>
    <row r="2776" spans="1:4" x14ac:dyDescent="0.25">
      <c r="A2776" s="25">
        <v>42727</v>
      </c>
      <c r="B2776" s="27">
        <v>84028.903977379639</v>
      </c>
      <c r="C2776" s="27">
        <v>3678.1149783670139</v>
      </c>
      <c r="D2776" s="27">
        <v>387.10995332764821</v>
      </c>
    </row>
    <row r="2777" spans="1:4" x14ac:dyDescent="0.25">
      <c r="A2777" s="25">
        <v>42731</v>
      </c>
      <c r="B2777" s="27">
        <v>81413.527542817508</v>
      </c>
      <c r="C2777" s="27">
        <v>3569.4916254800478</v>
      </c>
      <c r="D2777" s="27">
        <v>379.48224206094346</v>
      </c>
    </row>
    <row r="2778" spans="1:4" x14ac:dyDescent="0.25">
      <c r="A2778" s="25">
        <v>42732</v>
      </c>
      <c r="B2778" s="27">
        <v>87166.418877113567</v>
      </c>
      <c r="C2778" s="27">
        <v>3791.3878027235901</v>
      </c>
      <c r="D2778" s="27">
        <v>395.20716180332448</v>
      </c>
    </row>
    <row r="2779" spans="1:4" x14ac:dyDescent="0.25">
      <c r="A2779" s="25">
        <v>42733</v>
      </c>
      <c r="B2779" s="27">
        <v>89788.307565917057</v>
      </c>
      <c r="C2779" s="27">
        <v>3861.1574123219425</v>
      </c>
      <c r="D2779" s="27">
        <v>400.05377789357863</v>
      </c>
    </row>
    <row r="2780" spans="1:4" x14ac:dyDescent="0.25">
      <c r="A2780" s="25">
        <v>42734</v>
      </c>
      <c r="B2780" s="27">
        <v>94644.488847376881</v>
      </c>
      <c r="C2780" s="27">
        <v>3960.8524537714216</v>
      </c>
      <c r="D2780" s="27">
        <v>406.93897226994784</v>
      </c>
    </row>
    <row r="2781" spans="1:4" x14ac:dyDescent="0.25">
      <c r="A2781" s="25">
        <v>42738</v>
      </c>
      <c r="B2781" s="27">
        <v>80220.684023163369</v>
      </c>
      <c r="C2781" s="27">
        <v>3505.023355861726</v>
      </c>
      <c r="D2781" s="27">
        <v>375.71521026953315</v>
      </c>
    </row>
    <row r="2782" spans="1:4" x14ac:dyDescent="0.25">
      <c r="A2782" s="25">
        <v>42739</v>
      </c>
      <c r="B2782" s="27">
        <v>71766.047155389926</v>
      </c>
      <c r="C2782" s="27">
        <v>3289.2536316330611</v>
      </c>
      <c r="D2782" s="27">
        <v>360.2951676095683</v>
      </c>
    </row>
    <row r="2783" spans="1:4" x14ac:dyDescent="0.25">
      <c r="A2783" s="25">
        <v>42740</v>
      </c>
      <c r="B2783" s="27">
        <v>71712.921223434198</v>
      </c>
      <c r="C2783" s="27">
        <v>3236.8365764342452</v>
      </c>
      <c r="D2783" s="27">
        <v>356.46673756465293</v>
      </c>
    </row>
    <row r="2784" spans="1:4" x14ac:dyDescent="0.25">
      <c r="A2784" s="25">
        <v>42741</v>
      </c>
      <c r="B2784" s="27">
        <v>69258.739893448132</v>
      </c>
      <c r="C2784" s="27">
        <v>3185.0945032337877</v>
      </c>
      <c r="D2784" s="27">
        <v>352.66674619109529</v>
      </c>
    </row>
    <row r="2785" spans="1:4" x14ac:dyDescent="0.25">
      <c r="A2785" s="25">
        <v>42744</v>
      </c>
      <c r="B2785" s="27">
        <v>69051.962983050529</v>
      </c>
      <c r="C2785" s="27">
        <v>3157.981678947403</v>
      </c>
      <c r="D2785" s="27">
        <v>350.66200433879482</v>
      </c>
    </row>
    <row r="2786" spans="1:4" x14ac:dyDescent="0.25">
      <c r="A2786" s="25">
        <v>42745</v>
      </c>
      <c r="B2786" s="27">
        <v>68071.832122031818</v>
      </c>
      <c r="C2786" s="27">
        <v>3141.0981391746559</v>
      </c>
      <c r="D2786" s="27">
        <v>349.41119729763381</v>
      </c>
    </row>
    <row r="2787" spans="1:4" x14ac:dyDescent="0.25">
      <c r="A2787" s="25">
        <v>42746</v>
      </c>
      <c r="B2787" s="27">
        <v>65508.249819403973</v>
      </c>
      <c r="C2787" s="27">
        <v>3049.6574311470977</v>
      </c>
      <c r="D2787" s="27">
        <v>342.62896476400709</v>
      </c>
    </row>
    <row r="2788" spans="1:4" x14ac:dyDescent="0.25">
      <c r="A2788" s="25">
        <v>42747</v>
      </c>
      <c r="B2788" s="27">
        <v>65336.708200051464</v>
      </c>
      <c r="C2788" s="27">
        <v>3073.7814469549699</v>
      </c>
      <c r="D2788" s="27">
        <v>344.43470965860979</v>
      </c>
    </row>
    <row r="2789" spans="1:4" x14ac:dyDescent="0.25">
      <c r="A2789" s="25">
        <v>42748</v>
      </c>
      <c r="B2789" s="27">
        <v>65864.343564020135</v>
      </c>
      <c r="C2789" s="27">
        <v>3033.3803850696099</v>
      </c>
      <c r="D2789" s="27">
        <v>341.41533381228118</v>
      </c>
    </row>
    <row r="2790" spans="1:4" x14ac:dyDescent="0.25">
      <c r="A2790" s="25">
        <v>42752</v>
      </c>
      <c r="B2790" s="27">
        <v>65368.968631158998</v>
      </c>
      <c r="C2790" s="27">
        <v>3018.0825697777968</v>
      </c>
      <c r="D2790" s="27">
        <v>340.2623042201181</v>
      </c>
    </row>
    <row r="2791" spans="1:4" x14ac:dyDescent="0.25">
      <c r="A2791" s="25">
        <v>42753</v>
      </c>
      <c r="B2791" s="27">
        <v>64355.984827662374</v>
      </c>
      <c r="C2791" s="27">
        <v>3018.0536292600045</v>
      </c>
      <c r="D2791" s="27">
        <v>340.25879451807793</v>
      </c>
    </row>
    <row r="2792" spans="1:4" x14ac:dyDescent="0.25">
      <c r="A2792" s="25">
        <v>42754</v>
      </c>
      <c r="B2792" s="27">
        <v>66188.049448164398</v>
      </c>
      <c r="C2792" s="27">
        <v>3032.3233248154615</v>
      </c>
      <c r="D2792" s="27">
        <v>341.32996361405833</v>
      </c>
    </row>
    <row r="2793" spans="1:4" x14ac:dyDescent="0.25">
      <c r="A2793" s="25">
        <v>42755</v>
      </c>
      <c r="B2793" s="27">
        <v>61340.237619331645</v>
      </c>
      <c r="C2793" s="27">
        <v>2907.1802855598271</v>
      </c>
      <c r="D2793" s="27">
        <v>331.93793680885238</v>
      </c>
    </row>
    <row r="2794" spans="1:4" x14ac:dyDescent="0.25">
      <c r="A2794" s="25">
        <v>42758</v>
      </c>
      <c r="B2794" s="27">
        <v>60250.601950823308</v>
      </c>
      <c r="C2794" s="27">
        <v>2829.4207276820712</v>
      </c>
      <c r="D2794" s="27">
        <v>326.01618311216515</v>
      </c>
    </row>
    <row r="2795" spans="1:4" x14ac:dyDescent="0.25">
      <c r="A2795" s="25">
        <v>42759</v>
      </c>
      <c r="B2795" s="27">
        <v>54069.527333356258</v>
      </c>
      <c r="C2795" s="27">
        <v>2657.8549075141332</v>
      </c>
      <c r="D2795" s="27">
        <v>312.83628777812231</v>
      </c>
    </row>
    <row r="2796" spans="1:4" x14ac:dyDescent="0.25">
      <c r="A2796" s="25">
        <v>42760</v>
      </c>
      <c r="B2796" s="27">
        <v>51792.294870410784</v>
      </c>
      <c r="C2796" s="27">
        <v>2575.7821987654074</v>
      </c>
      <c r="D2796" s="27">
        <v>306.39517096484923</v>
      </c>
    </row>
    <row r="2797" spans="1:4" x14ac:dyDescent="0.25">
      <c r="A2797" s="25">
        <v>42761</v>
      </c>
      <c r="B2797" s="27">
        <v>52317.560025887477</v>
      </c>
      <c r="C2797" s="27">
        <v>2561.0779555538202</v>
      </c>
      <c r="D2797" s="27">
        <v>305.22801070269441</v>
      </c>
    </row>
    <row r="2798" spans="1:4" x14ac:dyDescent="0.25">
      <c r="A2798" s="25">
        <v>42762</v>
      </c>
      <c r="B2798" s="27">
        <v>51251.477720794857</v>
      </c>
      <c r="C2798" s="27">
        <v>2532.6393633811099</v>
      </c>
      <c r="D2798" s="27">
        <v>302.96729374877066</v>
      </c>
    </row>
    <row r="2799" spans="1:4" x14ac:dyDescent="0.25">
      <c r="A2799" s="25">
        <v>42765</v>
      </c>
      <c r="B2799" s="27">
        <v>53632.117782340974</v>
      </c>
      <c r="C2799" s="27">
        <v>2616.2482671409261</v>
      </c>
      <c r="D2799" s="27">
        <v>309.63123949844328</v>
      </c>
    </row>
    <row r="2800" spans="1:4" x14ac:dyDescent="0.25">
      <c r="A2800" s="25">
        <v>42766</v>
      </c>
      <c r="B2800" s="27">
        <v>53651.827493003308</v>
      </c>
      <c r="C2800" s="27">
        <v>2624.1994630681579</v>
      </c>
      <c r="D2800" s="27">
        <v>310.25754066433615</v>
      </c>
    </row>
    <row r="2801" spans="1:4" x14ac:dyDescent="0.25">
      <c r="A2801" s="25">
        <v>42767</v>
      </c>
      <c r="B2801" s="27">
        <v>51249.063556427645</v>
      </c>
      <c r="C2801" s="27">
        <v>2537.5027980343793</v>
      </c>
      <c r="D2801" s="27">
        <v>303.42302267238063</v>
      </c>
    </row>
    <row r="2802" spans="1:4" x14ac:dyDescent="0.25">
      <c r="A2802" s="25">
        <v>42768</v>
      </c>
      <c r="B2802" s="27">
        <v>52319.566265587237</v>
      </c>
      <c r="C2802" s="27">
        <v>2600.7244644620955</v>
      </c>
      <c r="D2802" s="27">
        <v>308.46178017256671</v>
      </c>
    </row>
    <row r="2803" spans="1:4" x14ac:dyDescent="0.25">
      <c r="A2803" s="25">
        <v>42769</v>
      </c>
      <c r="B2803" s="27">
        <v>49840.062794369776</v>
      </c>
      <c r="C2803" s="27">
        <v>2506.5609728441632</v>
      </c>
      <c r="D2803" s="27">
        <v>301.01512848871397</v>
      </c>
    </row>
    <row r="2804" spans="1:4" x14ac:dyDescent="0.25">
      <c r="A2804" s="25">
        <v>42772</v>
      </c>
      <c r="B2804" s="27">
        <v>50182.703724867468</v>
      </c>
      <c r="C2804" s="27">
        <v>2515.5945218306119</v>
      </c>
      <c r="D2804" s="27">
        <v>301.73500637120128</v>
      </c>
    </row>
    <row r="2805" spans="1:4" x14ac:dyDescent="0.25">
      <c r="A2805" s="25">
        <v>42773</v>
      </c>
      <c r="B2805" s="27">
        <v>50737.138399532661</v>
      </c>
      <c r="C2805" s="27">
        <v>2523.9387680523064</v>
      </c>
      <c r="D2805" s="27">
        <v>302.40134473095833</v>
      </c>
    </row>
    <row r="2806" spans="1:4" x14ac:dyDescent="0.25">
      <c r="A2806" s="25">
        <v>42774</v>
      </c>
      <c r="B2806" s="27">
        <v>50026.862369448958</v>
      </c>
      <c r="C2806" s="27">
        <v>2523.9145658997359</v>
      </c>
      <c r="D2806" s="27">
        <v>302.39827729787868</v>
      </c>
    </row>
    <row r="2807" spans="1:4" x14ac:dyDescent="0.25">
      <c r="A2807" s="25">
        <v>42775</v>
      </c>
      <c r="B2807" s="27">
        <v>48169.789380756767</v>
      </c>
      <c r="C2807" s="27">
        <v>2427.1361912100215</v>
      </c>
      <c r="D2807" s="27">
        <v>294.66698563677079</v>
      </c>
    </row>
    <row r="2808" spans="1:4" x14ac:dyDescent="0.25">
      <c r="A2808" s="25">
        <v>42776</v>
      </c>
      <c r="B2808" s="27">
        <v>46643.102661637276</v>
      </c>
      <c r="C2808" s="27">
        <v>2345.7728208459157</v>
      </c>
      <c r="D2808" s="27">
        <v>288.08074351386097</v>
      </c>
    </row>
    <row r="2809" spans="1:4" x14ac:dyDescent="0.25">
      <c r="A2809" s="25">
        <v>42779</v>
      </c>
      <c r="B2809" s="27">
        <v>43856.059255456537</v>
      </c>
      <c r="C2809" s="27">
        <v>2265.7972852673129</v>
      </c>
      <c r="D2809" s="27">
        <v>281.53061001590737</v>
      </c>
    </row>
    <row r="2810" spans="1:4" x14ac:dyDescent="0.25">
      <c r="A2810" s="25">
        <v>42780</v>
      </c>
      <c r="B2810" s="27">
        <v>40184.256137792174</v>
      </c>
      <c r="C2810" s="27">
        <v>2069.9111637099118</v>
      </c>
      <c r="D2810" s="27">
        <v>265.30374855230014</v>
      </c>
    </row>
    <row r="2811" spans="1:4" x14ac:dyDescent="0.25">
      <c r="A2811" s="25">
        <v>42781</v>
      </c>
      <c r="B2811" s="27">
        <v>42686.545435828863</v>
      </c>
      <c r="C2811" s="27">
        <v>2215.0355433617929</v>
      </c>
      <c r="D2811" s="27">
        <v>277.70320544339836</v>
      </c>
    </row>
    <row r="2812" spans="1:4" x14ac:dyDescent="0.25">
      <c r="A2812" s="25">
        <v>42782</v>
      </c>
      <c r="B2812" s="27">
        <v>43419.33887993791</v>
      </c>
      <c r="C2812" s="27">
        <v>2241.2586759297287</v>
      </c>
      <c r="D2812" s="27">
        <v>279.8940754370816</v>
      </c>
    </row>
    <row r="2813" spans="1:4" x14ac:dyDescent="0.25">
      <c r="A2813" s="25">
        <v>42783</v>
      </c>
      <c r="B2813" s="27">
        <v>43559.485419057026</v>
      </c>
      <c r="C2813" s="27">
        <v>2280.3400850110252</v>
      </c>
      <c r="D2813" s="27">
        <v>283.14703775087281</v>
      </c>
    </row>
    <row r="2814" spans="1:4" x14ac:dyDescent="0.25">
      <c r="A2814" s="25">
        <v>42787</v>
      </c>
      <c r="B2814" s="27">
        <v>44296.860630942567</v>
      </c>
      <c r="C2814" s="27">
        <v>2297.1569246061727</v>
      </c>
      <c r="D2814" s="27">
        <v>284.53570930669929</v>
      </c>
    </row>
    <row r="2815" spans="1:4" x14ac:dyDescent="0.25">
      <c r="A2815" s="25">
        <v>42788</v>
      </c>
      <c r="B2815" s="27">
        <v>44448.750043767424</v>
      </c>
      <c r="C2815" s="27">
        <v>2312.135748153371</v>
      </c>
      <c r="D2815" s="27">
        <v>285.77163934282578</v>
      </c>
    </row>
    <row r="2816" spans="1:4" x14ac:dyDescent="0.25">
      <c r="A2816" s="25">
        <v>42789</v>
      </c>
      <c r="B2816" s="27">
        <v>47311.751327856378</v>
      </c>
      <c r="C2816" s="27">
        <v>2405.1252801324367</v>
      </c>
      <c r="D2816" s="27">
        <v>293.4328627919719</v>
      </c>
    </row>
    <row r="2817" spans="1:4" x14ac:dyDescent="0.25">
      <c r="A2817" s="25">
        <v>42790</v>
      </c>
      <c r="B2817" s="27">
        <v>45663.788029107091</v>
      </c>
      <c r="C2817" s="27">
        <v>2367.9281871283169</v>
      </c>
      <c r="D2817" s="27">
        <v>290.40633389137315</v>
      </c>
    </row>
    <row r="2818" spans="1:4" x14ac:dyDescent="0.25">
      <c r="A2818" s="25">
        <v>42793</v>
      </c>
      <c r="B2818" s="27">
        <v>45410.704355646179</v>
      </c>
      <c r="C2818" s="27">
        <v>2349.4774510510133</v>
      </c>
      <c r="D2818" s="27">
        <v>288.89512243364896</v>
      </c>
    </row>
    <row r="2819" spans="1:4" x14ac:dyDescent="0.25">
      <c r="A2819" s="25">
        <v>42794</v>
      </c>
      <c r="B2819" s="27">
        <v>47090.623784757991</v>
      </c>
      <c r="C2819" s="27">
        <v>2408.6496604725194</v>
      </c>
      <c r="D2819" s="27">
        <v>293.74476460864611</v>
      </c>
    </row>
    <row r="2820" spans="1:4" x14ac:dyDescent="0.25">
      <c r="A2820" s="25">
        <v>42795</v>
      </c>
      <c r="B2820" s="27">
        <v>44829.148631631841</v>
      </c>
      <c r="C2820" s="27">
        <v>2345.0196115437529</v>
      </c>
      <c r="D2820" s="27">
        <v>288.57042982221878</v>
      </c>
    </row>
    <row r="2821" spans="1:4" x14ac:dyDescent="0.25">
      <c r="A2821" s="25">
        <v>42796</v>
      </c>
      <c r="B2821" s="27">
        <v>45990.669004924152</v>
      </c>
      <c r="C2821" s="27">
        <v>2339.77173465448</v>
      </c>
      <c r="D2821" s="27">
        <v>288.13898312381917</v>
      </c>
    </row>
    <row r="2822" spans="1:4" x14ac:dyDescent="0.25">
      <c r="A2822" s="25">
        <v>42797</v>
      </c>
      <c r="B2822" s="27">
        <v>43090.97950885442</v>
      </c>
      <c r="C2822" s="27">
        <v>2227.5586130237739</v>
      </c>
      <c r="D2822" s="27">
        <v>278.92546654604678</v>
      </c>
    </row>
    <row r="2823" spans="1:4" x14ac:dyDescent="0.25">
      <c r="A2823" s="25">
        <v>42800</v>
      </c>
      <c r="B2823" s="27">
        <v>41145.314213762038</v>
      </c>
      <c r="C2823" s="27">
        <v>2190.9130426524353</v>
      </c>
      <c r="D2823" s="27">
        <v>275.86323477696641</v>
      </c>
    </row>
    <row r="2824" spans="1:4" x14ac:dyDescent="0.25">
      <c r="A2824" s="25">
        <v>42801</v>
      </c>
      <c r="B2824" s="27">
        <v>41041.479141007039</v>
      </c>
      <c r="C2824" s="27">
        <v>2191.8966680482536</v>
      </c>
      <c r="D2824" s="27">
        <v>275.94472701896387</v>
      </c>
    </row>
    <row r="2825" spans="1:4" x14ac:dyDescent="0.25">
      <c r="A2825" s="25">
        <v>42802</v>
      </c>
      <c r="B2825" s="27">
        <v>41780.86098893622</v>
      </c>
      <c r="C2825" s="27">
        <v>2189.87572426622</v>
      </c>
      <c r="D2825" s="27">
        <v>275.77423594521025</v>
      </c>
    </row>
    <row r="2826" spans="1:4" x14ac:dyDescent="0.25">
      <c r="A2826" s="25">
        <v>42803</v>
      </c>
      <c r="B2826" s="27">
        <v>41354.551733309752</v>
      </c>
      <c r="C2826" s="27">
        <v>2198.8018237598903</v>
      </c>
      <c r="D2826" s="27">
        <v>276.52247443305907</v>
      </c>
    </row>
    <row r="2827" spans="1:4" x14ac:dyDescent="0.25">
      <c r="A2827" s="25">
        <v>42804</v>
      </c>
      <c r="B2827" s="27">
        <v>40314.798135993929</v>
      </c>
      <c r="C2827" s="27">
        <v>2143.3161852689868</v>
      </c>
      <c r="D2827" s="27">
        <v>271.87131747723481</v>
      </c>
    </row>
    <row r="2828" spans="1:4" x14ac:dyDescent="0.25">
      <c r="A2828" s="25">
        <v>42807</v>
      </c>
      <c r="B2828" s="27">
        <v>38516.379072972049</v>
      </c>
      <c r="C2828" s="27">
        <v>2061.9248821970455</v>
      </c>
      <c r="D2828" s="27">
        <v>264.99097426536082</v>
      </c>
    </row>
    <row r="2829" spans="1:4" x14ac:dyDescent="0.25">
      <c r="A2829" s="25">
        <v>42808</v>
      </c>
      <c r="B2829" s="27">
        <v>39626.604744373108</v>
      </c>
      <c r="C2829" s="27">
        <v>2125.2012613200682</v>
      </c>
      <c r="D2829" s="27">
        <v>270.41298530109088</v>
      </c>
    </row>
    <row r="2830" spans="1:4" x14ac:dyDescent="0.25">
      <c r="A2830" s="25">
        <v>42809</v>
      </c>
      <c r="B2830" s="27">
        <v>36991.048417067104</v>
      </c>
      <c r="C2830" s="27">
        <v>2044.1731538686013</v>
      </c>
      <c r="D2830" s="27">
        <v>263.5402943906646</v>
      </c>
    </row>
    <row r="2831" spans="1:4" x14ac:dyDescent="0.25">
      <c r="A2831" s="25">
        <v>42810</v>
      </c>
      <c r="B2831" s="27">
        <v>35528.961148224051</v>
      </c>
      <c r="C2831" s="27">
        <v>1945.6083289172079</v>
      </c>
      <c r="D2831" s="27">
        <v>255.06983205659395</v>
      </c>
    </row>
    <row r="2832" spans="1:4" x14ac:dyDescent="0.25">
      <c r="A2832" s="25">
        <v>42811</v>
      </c>
      <c r="B2832" s="27">
        <v>34634.454670884792</v>
      </c>
      <c r="C2832" s="27">
        <v>1941.4159455125482</v>
      </c>
      <c r="D2832" s="27">
        <v>254.70413102380081</v>
      </c>
    </row>
    <row r="2833" spans="1:4" x14ac:dyDescent="0.25">
      <c r="A2833" s="25">
        <v>42814</v>
      </c>
      <c r="B2833" s="27">
        <v>34551.333267846567</v>
      </c>
      <c r="C2833" s="27">
        <v>1918.2923282674446</v>
      </c>
      <c r="D2833" s="27">
        <v>252.68459600414289</v>
      </c>
    </row>
    <row r="2834" spans="1:4" x14ac:dyDescent="0.25">
      <c r="A2834" s="25">
        <v>42815</v>
      </c>
      <c r="B2834" s="27">
        <v>37358.872224606188</v>
      </c>
      <c r="C2834" s="27">
        <v>2049.503070851038</v>
      </c>
      <c r="D2834" s="27">
        <v>264.20772770001878</v>
      </c>
    </row>
    <row r="2835" spans="1:4" x14ac:dyDescent="0.25">
      <c r="A2835" s="25">
        <v>42816</v>
      </c>
      <c r="B2835" s="27">
        <v>37848.084828893014</v>
      </c>
      <c r="C2835" s="27">
        <v>2082.9596277275054</v>
      </c>
      <c r="D2835" s="27">
        <v>267.08395658357443</v>
      </c>
    </row>
    <row r="2836" spans="1:4" x14ac:dyDescent="0.25">
      <c r="A2836" s="25">
        <v>42817</v>
      </c>
      <c r="B2836" s="27">
        <v>40224.402540878924</v>
      </c>
      <c r="C2836" s="27">
        <v>2159.5115048282623</v>
      </c>
      <c r="D2836" s="27">
        <v>273.62865777140706</v>
      </c>
    </row>
    <row r="2837" spans="1:4" x14ac:dyDescent="0.25">
      <c r="A2837" s="25">
        <v>42818</v>
      </c>
      <c r="B2837" s="27">
        <v>38956.514683508889</v>
      </c>
      <c r="C2837" s="27">
        <v>2079.7681464313268</v>
      </c>
      <c r="D2837" s="27">
        <v>266.89337252759918</v>
      </c>
    </row>
    <row r="2838" spans="1:4" x14ac:dyDescent="0.25">
      <c r="A2838" s="25">
        <v>42821</v>
      </c>
      <c r="B2838" s="27">
        <v>36858.488586717591</v>
      </c>
      <c r="C2838" s="27">
        <v>2002.5997056767117</v>
      </c>
      <c r="D2838" s="27">
        <v>260.29412190823666</v>
      </c>
    </row>
    <row r="2839" spans="1:4" x14ac:dyDescent="0.25">
      <c r="A2839" s="25">
        <v>42822</v>
      </c>
      <c r="B2839" s="27">
        <v>33419.072061067374</v>
      </c>
      <c r="C2839" s="27">
        <v>1865.6340643091605</v>
      </c>
      <c r="D2839" s="27">
        <v>248.42663253997776</v>
      </c>
    </row>
    <row r="2840" spans="1:4" x14ac:dyDescent="0.25">
      <c r="A2840" s="25">
        <v>42823</v>
      </c>
      <c r="B2840" s="27">
        <v>32899.13101256745</v>
      </c>
      <c r="C2840" s="27">
        <v>1864.2110887919287</v>
      </c>
      <c r="D2840" s="27">
        <v>248.30086254600087</v>
      </c>
    </row>
    <row r="2841" spans="1:4" x14ac:dyDescent="0.25">
      <c r="A2841" s="25">
        <v>42824</v>
      </c>
      <c r="B2841" s="27">
        <v>33276.532803374626</v>
      </c>
      <c r="C2841" s="27">
        <v>1839.5029165831199</v>
      </c>
      <c r="D2841" s="27">
        <v>246.10777914321432</v>
      </c>
    </row>
    <row r="2842" spans="1:4" x14ac:dyDescent="0.25">
      <c r="A2842" s="25">
        <v>42825</v>
      </c>
      <c r="B2842" s="27">
        <v>34169.090945327953</v>
      </c>
      <c r="C2842" s="27">
        <v>1915.2854541772117</v>
      </c>
      <c r="D2842" s="27">
        <v>252.86795050572246</v>
      </c>
    </row>
    <row r="2843" spans="1:4" x14ac:dyDescent="0.25">
      <c r="A2843" s="25">
        <v>42828</v>
      </c>
      <c r="B2843" s="27">
        <v>34859.641984868627</v>
      </c>
      <c r="C2843" s="27">
        <v>1940.0526263254949</v>
      </c>
      <c r="D2843" s="27">
        <v>255.05060420862662</v>
      </c>
    </row>
    <row r="2844" spans="1:4" x14ac:dyDescent="0.25">
      <c r="A2844" s="25">
        <v>42829</v>
      </c>
      <c r="B2844" s="27">
        <v>33828.676226441967</v>
      </c>
      <c r="C2844" s="27">
        <v>1891.3299957159161</v>
      </c>
      <c r="D2844" s="27">
        <v>250.78147682483333</v>
      </c>
    </row>
    <row r="2845" spans="1:4" x14ac:dyDescent="0.25">
      <c r="A2845" s="25">
        <v>42830</v>
      </c>
      <c r="B2845" s="27">
        <v>35805.416517846883</v>
      </c>
      <c r="C2845" s="27">
        <v>2013.0844039476397</v>
      </c>
      <c r="D2845" s="27">
        <v>261.54501717275082</v>
      </c>
    </row>
    <row r="2846" spans="1:4" x14ac:dyDescent="0.25">
      <c r="A2846" s="25">
        <v>42831</v>
      </c>
      <c r="B2846" s="27">
        <v>34973.687420142101</v>
      </c>
      <c r="C2846" s="27">
        <v>1941.4759100184071</v>
      </c>
      <c r="D2846" s="27">
        <v>255.3437126043024</v>
      </c>
    </row>
    <row r="2847" spans="1:4" x14ac:dyDescent="0.25">
      <c r="A2847" s="25">
        <v>42832</v>
      </c>
      <c r="B2847" s="27">
        <v>37220.633164300714</v>
      </c>
      <c r="C2847" s="27">
        <v>2024.6385525570979</v>
      </c>
      <c r="D2847" s="27">
        <v>262.63643341456464</v>
      </c>
    </row>
    <row r="2848" spans="1:4" x14ac:dyDescent="0.25">
      <c r="A2848" s="25">
        <v>42835</v>
      </c>
      <c r="B2848" s="27">
        <v>39694.556736958926</v>
      </c>
      <c r="C2848" s="27">
        <v>2160.6239778868926</v>
      </c>
      <c r="D2848" s="27">
        <v>274.39911987436165</v>
      </c>
    </row>
    <row r="2849" spans="1:4" x14ac:dyDescent="0.25">
      <c r="A2849" s="25">
        <v>42836</v>
      </c>
      <c r="B2849" s="27">
        <v>44006.466283522728</v>
      </c>
      <c r="C2849" s="27">
        <v>2249.3628332867233</v>
      </c>
      <c r="D2849" s="27">
        <v>281.91329223539594</v>
      </c>
    </row>
    <row r="2850" spans="1:4" x14ac:dyDescent="0.25">
      <c r="A2850" s="25">
        <v>42837</v>
      </c>
      <c r="B2850" s="27">
        <v>44294.504094257019</v>
      </c>
      <c r="C2850" s="27">
        <v>2335.5558635042362</v>
      </c>
      <c r="D2850" s="27">
        <v>289.1158562614184</v>
      </c>
    </row>
    <row r="2851" spans="1:4" x14ac:dyDescent="0.25">
      <c r="A2851" s="25">
        <v>42838</v>
      </c>
      <c r="B2851" s="27">
        <v>45489.091239798283</v>
      </c>
      <c r="C2851" s="27">
        <v>2395.8253905297815</v>
      </c>
      <c r="D2851" s="27">
        <v>294.09070253388467</v>
      </c>
    </row>
    <row r="2852" spans="1:4" x14ac:dyDescent="0.25">
      <c r="A2852" s="25">
        <v>42842</v>
      </c>
      <c r="B2852" s="27">
        <v>41340.445600133899</v>
      </c>
      <c r="C2852" s="27">
        <v>2176.2754859240067</v>
      </c>
      <c r="D2852" s="27">
        <v>276.13090191342036</v>
      </c>
    </row>
    <row r="2853" spans="1:4" x14ac:dyDescent="0.25">
      <c r="A2853" s="25">
        <v>42843</v>
      </c>
      <c r="B2853" s="27">
        <v>40618.80024164066</v>
      </c>
      <c r="C2853" s="27">
        <v>2172.069892212136</v>
      </c>
      <c r="D2853" s="27">
        <v>275.77643159079173</v>
      </c>
    </row>
    <row r="2854" spans="1:4" x14ac:dyDescent="0.25">
      <c r="A2854" s="25">
        <v>42844</v>
      </c>
      <c r="B2854" s="27">
        <v>42656.622700702501</v>
      </c>
      <c r="C2854" s="27">
        <v>2228.9102536838013</v>
      </c>
      <c r="D2854" s="27">
        <v>280.58871232898343</v>
      </c>
    </row>
    <row r="2855" spans="1:4" x14ac:dyDescent="0.25">
      <c r="A2855" s="25">
        <v>42845</v>
      </c>
      <c r="B2855" s="27">
        <v>40016.519043816574</v>
      </c>
      <c r="C2855" s="27">
        <v>2172.10551472714</v>
      </c>
      <c r="D2855" s="27">
        <v>275.82292647393865</v>
      </c>
    </row>
    <row r="2856" spans="1:4" x14ac:dyDescent="0.25">
      <c r="A2856" s="25">
        <v>42846</v>
      </c>
      <c r="B2856" s="27">
        <v>40457.817701855201</v>
      </c>
      <c r="C2856" s="27">
        <v>2169.8094468346849</v>
      </c>
      <c r="D2856" s="27">
        <v>275.62992673334338</v>
      </c>
    </row>
    <row r="2857" spans="1:4" x14ac:dyDescent="0.25">
      <c r="A2857" s="25">
        <v>42849</v>
      </c>
      <c r="B2857" s="27">
        <v>31479.606356774941</v>
      </c>
      <c r="C2857" s="27">
        <v>1820.0620417009625</v>
      </c>
      <c r="D2857" s="27">
        <v>246.01654214560261</v>
      </c>
    </row>
    <row r="2858" spans="1:4" x14ac:dyDescent="0.25">
      <c r="A2858" s="25">
        <v>42850</v>
      </c>
      <c r="B2858" s="27">
        <v>30204.418120735038</v>
      </c>
      <c r="C2858" s="27">
        <v>1777.4028485597162</v>
      </c>
      <c r="D2858" s="27">
        <v>242.17366921307189</v>
      </c>
    </row>
    <row r="2859" spans="1:4" x14ac:dyDescent="0.25">
      <c r="A2859" s="25">
        <v>42851</v>
      </c>
      <c r="B2859" s="27">
        <v>30611.393745559355</v>
      </c>
      <c r="C2859" s="27">
        <v>1764.2002127248411</v>
      </c>
      <c r="D2859" s="27">
        <v>240.97551586064705</v>
      </c>
    </row>
    <row r="2860" spans="1:4" x14ac:dyDescent="0.25">
      <c r="A2860" s="25">
        <v>42852</v>
      </c>
      <c r="B2860" s="27">
        <v>30033.954887830438</v>
      </c>
      <c r="C2860" s="27">
        <v>1761.035641477624</v>
      </c>
      <c r="D2860" s="27">
        <v>240.68859815522714</v>
      </c>
    </row>
    <row r="2861" spans="1:4" x14ac:dyDescent="0.25">
      <c r="A2861" s="25">
        <v>42853</v>
      </c>
      <c r="B2861" s="27">
        <v>30110.646900834679</v>
      </c>
      <c r="C2861" s="27">
        <v>1747.4334911472311</v>
      </c>
      <c r="D2861" s="27">
        <v>239.45018663519977</v>
      </c>
    </row>
    <row r="2862" spans="1:4" x14ac:dyDescent="0.25">
      <c r="A2862" s="25">
        <v>42856</v>
      </c>
      <c r="B2862" s="27">
        <v>27590.453027431453</v>
      </c>
      <c r="C2862" s="27">
        <v>1649.7305957877845</v>
      </c>
      <c r="D2862" s="27">
        <v>230.52854788634778</v>
      </c>
    </row>
    <row r="2863" spans="1:4" x14ac:dyDescent="0.25">
      <c r="A2863" s="25">
        <v>42857</v>
      </c>
      <c r="B2863" s="27">
        <v>27901.123286964961</v>
      </c>
      <c r="C2863" s="27">
        <v>1667.9933394966238</v>
      </c>
      <c r="D2863" s="27">
        <v>232.23093729995844</v>
      </c>
    </row>
    <row r="2864" spans="1:4" x14ac:dyDescent="0.25">
      <c r="A2864" s="25">
        <v>42858</v>
      </c>
      <c r="B2864" s="27">
        <v>28671.45027012191</v>
      </c>
      <c r="C2864" s="27">
        <v>1708.5775348396057</v>
      </c>
      <c r="D2864" s="27">
        <v>235.99884974705111</v>
      </c>
    </row>
    <row r="2865" spans="1:4" x14ac:dyDescent="0.25">
      <c r="A2865" s="25">
        <v>42859</v>
      </c>
      <c r="B2865" s="27">
        <v>27517.334650414705</v>
      </c>
      <c r="C2865" s="27">
        <v>1642.8090050592273</v>
      </c>
      <c r="D2865" s="27">
        <v>229.94372874587819</v>
      </c>
    </row>
    <row r="2866" spans="1:4" x14ac:dyDescent="0.25">
      <c r="A2866" s="25">
        <v>42860</v>
      </c>
      <c r="B2866" s="27">
        <v>27971.562612151432</v>
      </c>
      <c r="C2866" s="27">
        <v>1646.8002620599459</v>
      </c>
      <c r="D2866" s="27">
        <v>230.31746634793041</v>
      </c>
    </row>
    <row r="2867" spans="1:4" x14ac:dyDescent="0.25">
      <c r="A2867" s="25">
        <v>42863</v>
      </c>
      <c r="B2867" s="27">
        <v>26469.976223665846</v>
      </c>
      <c r="C2867" s="27">
        <v>1596.2909067714693</v>
      </c>
      <c r="D2867" s="27">
        <v>225.6120352945232</v>
      </c>
    </row>
    <row r="2868" spans="1:4" x14ac:dyDescent="0.25">
      <c r="A2868" s="25">
        <v>42864</v>
      </c>
      <c r="B2868" s="27">
        <v>26433.207276098976</v>
      </c>
      <c r="C2868" s="27">
        <v>1596.2755998723633</v>
      </c>
      <c r="D2868" s="27">
        <v>225.61178565163678</v>
      </c>
    </row>
    <row r="2869" spans="1:4" x14ac:dyDescent="0.25">
      <c r="A2869" s="25">
        <v>42865</v>
      </c>
      <c r="B2869" s="27">
        <v>26539.297050135316</v>
      </c>
      <c r="C2869" s="27">
        <v>1601.1605739721094</v>
      </c>
      <c r="D2869" s="27">
        <v>226.07342513910174</v>
      </c>
    </row>
    <row r="2870" spans="1:4" x14ac:dyDescent="0.25">
      <c r="A2870" s="25">
        <v>42866</v>
      </c>
      <c r="B2870" s="27">
        <v>26528.857404741735</v>
      </c>
      <c r="C2870" s="27">
        <v>1620.6946255359608</v>
      </c>
      <c r="D2870" s="27">
        <v>227.91351504996501</v>
      </c>
    </row>
    <row r="2871" spans="1:4" x14ac:dyDescent="0.25">
      <c r="A2871" s="25">
        <v>42867</v>
      </c>
      <c r="B2871" s="27">
        <v>26522.348146851858</v>
      </c>
      <c r="C2871" s="27">
        <v>1581.6095785496693</v>
      </c>
      <c r="D2871" s="27">
        <v>224.25097572570422</v>
      </c>
    </row>
    <row r="2872" spans="1:4" x14ac:dyDescent="0.25">
      <c r="A2872" s="25">
        <v>42870</v>
      </c>
      <c r="B2872" s="27">
        <v>25093.25388444007</v>
      </c>
      <c r="C2872" s="27">
        <v>1530.4720949951732</v>
      </c>
      <c r="D2872" s="27">
        <v>219.42220114997534</v>
      </c>
    </row>
    <row r="2873" spans="1:4" x14ac:dyDescent="0.25">
      <c r="A2873" s="25">
        <v>42871</v>
      </c>
      <c r="B2873" s="27">
        <v>24784.825237560799</v>
      </c>
      <c r="C2873" s="27">
        <v>1514.8150065074517</v>
      </c>
      <c r="D2873" s="27">
        <v>217.92732676546575</v>
      </c>
    </row>
    <row r="2874" spans="1:4" x14ac:dyDescent="0.25">
      <c r="A2874" s="25">
        <v>42872</v>
      </c>
      <c r="B2874" s="27">
        <v>32982.488709685458</v>
      </c>
      <c r="C2874" s="27">
        <v>1919.3739408391289</v>
      </c>
      <c r="D2874" s="27">
        <v>256.72936259690681</v>
      </c>
    </row>
    <row r="2875" spans="1:4" x14ac:dyDescent="0.25">
      <c r="A2875" s="25">
        <v>42873</v>
      </c>
      <c r="B2875" s="27">
        <v>31704.422426239533</v>
      </c>
      <c r="C2875" s="27">
        <v>1928.6209110032387</v>
      </c>
      <c r="D2875" s="27">
        <v>257.55577304398486</v>
      </c>
    </row>
    <row r="2876" spans="1:4" x14ac:dyDescent="0.25">
      <c r="A2876" s="25">
        <v>42874</v>
      </c>
      <c r="B2876" s="27">
        <v>27884.966443931669</v>
      </c>
      <c r="C2876" s="27">
        <v>1622.6208005392441</v>
      </c>
      <c r="D2876" s="27">
        <v>230.31522339080479</v>
      </c>
    </row>
    <row r="2877" spans="1:4" x14ac:dyDescent="0.25">
      <c r="A2877" s="25">
        <v>42877</v>
      </c>
      <c r="B2877" s="27">
        <v>25076.061874188505</v>
      </c>
      <c r="C2877" s="27">
        <v>1532.3882034901958</v>
      </c>
      <c r="D2877" s="27">
        <v>221.78205513018017</v>
      </c>
    </row>
    <row r="2878" spans="1:4" x14ac:dyDescent="0.25">
      <c r="A2878" s="25">
        <v>42878</v>
      </c>
      <c r="B2878" s="27">
        <v>25362.830221262677</v>
      </c>
      <c r="C2878" s="27">
        <v>1552.4813363127785</v>
      </c>
      <c r="D2878" s="27">
        <v>223.72241023432221</v>
      </c>
    </row>
    <row r="2879" spans="1:4" x14ac:dyDescent="0.25">
      <c r="A2879" s="25">
        <v>42879</v>
      </c>
      <c r="B2879" s="27">
        <v>23660.134557458892</v>
      </c>
      <c r="C2879" s="27">
        <v>1487.4375514101114</v>
      </c>
      <c r="D2879" s="27">
        <v>217.47510741008793</v>
      </c>
    </row>
    <row r="2880" spans="1:4" x14ac:dyDescent="0.25">
      <c r="A2880" s="25">
        <v>42880</v>
      </c>
      <c r="B2880" s="27">
        <v>24299.643759624621</v>
      </c>
      <c r="C2880" s="27">
        <v>1496.5492062611127</v>
      </c>
      <c r="D2880" s="27">
        <v>218.36461145978933</v>
      </c>
    </row>
    <row r="2881" spans="1:4" x14ac:dyDescent="0.25">
      <c r="A2881" s="25">
        <v>42881</v>
      </c>
      <c r="B2881" s="27">
        <v>23452.316723123102</v>
      </c>
      <c r="C2881" s="27">
        <v>1478.3097151762781</v>
      </c>
      <c r="D2881" s="27">
        <v>216.59190752441447</v>
      </c>
    </row>
    <row r="2882" spans="1:4" x14ac:dyDescent="0.25">
      <c r="A2882" s="25">
        <v>42885</v>
      </c>
      <c r="B2882" s="27">
        <v>23112.344469367228</v>
      </c>
      <c r="C2882" s="27">
        <v>1454.1350245008089</v>
      </c>
      <c r="D2882" s="27">
        <v>214.23741135878365</v>
      </c>
    </row>
    <row r="2883" spans="1:4" x14ac:dyDescent="0.25">
      <c r="A2883" s="25">
        <v>42886</v>
      </c>
      <c r="B2883" s="27">
        <v>23595.136784720402</v>
      </c>
      <c r="C2883" s="27">
        <v>1450.7584965948868</v>
      </c>
      <c r="D2883" s="27">
        <v>213.90747975782651</v>
      </c>
    </row>
    <row r="2884" spans="1:4" x14ac:dyDescent="0.25">
      <c r="A2884" s="25">
        <v>42887</v>
      </c>
      <c r="B2884" s="27">
        <v>22259.597033697079</v>
      </c>
      <c r="C2884" s="27">
        <v>1411.2883973284675</v>
      </c>
      <c r="D2884" s="27">
        <v>210.02924647908989</v>
      </c>
    </row>
    <row r="2885" spans="1:4" x14ac:dyDescent="0.25">
      <c r="A2885" s="25">
        <v>42888</v>
      </c>
      <c r="B2885" s="27">
        <v>22426.267395630461</v>
      </c>
      <c r="C2885" s="27">
        <v>1419.3663206344734</v>
      </c>
      <c r="D2885" s="27">
        <v>210.83239571039294</v>
      </c>
    </row>
    <row r="2886" spans="1:4" x14ac:dyDescent="0.25">
      <c r="A2886" s="25">
        <v>42891</v>
      </c>
      <c r="B2886" s="27">
        <v>22439.409648147215</v>
      </c>
      <c r="C2886" s="27">
        <v>1441.3657250477138</v>
      </c>
      <c r="D2886" s="27">
        <v>213.01617680028784</v>
      </c>
    </row>
    <row r="2887" spans="1:4" x14ac:dyDescent="0.25">
      <c r="A2887" s="25">
        <v>42892</v>
      </c>
      <c r="B2887" s="27">
        <v>23797.453540385617</v>
      </c>
      <c r="C2887" s="27">
        <v>1476.6921573923314</v>
      </c>
      <c r="D2887" s="27">
        <v>216.49851579071355</v>
      </c>
    </row>
    <row r="2888" spans="1:4" x14ac:dyDescent="0.25">
      <c r="A2888" s="25">
        <v>42893</v>
      </c>
      <c r="B2888" s="27">
        <v>23197.438987378093</v>
      </c>
      <c r="C2888" s="27">
        <v>1458.9169370573459</v>
      </c>
      <c r="D2888" s="27">
        <v>214.76310951695893</v>
      </c>
    </row>
    <row r="2889" spans="1:4" x14ac:dyDescent="0.25">
      <c r="A2889" s="25">
        <v>42894</v>
      </c>
      <c r="B2889" s="27">
        <v>22130.117432654086</v>
      </c>
      <c r="C2889" s="27">
        <v>1420.318514748594</v>
      </c>
      <c r="D2889" s="27">
        <v>210.97687480762667</v>
      </c>
    </row>
    <row r="2890" spans="1:4" x14ac:dyDescent="0.25">
      <c r="A2890" s="25">
        <v>42895</v>
      </c>
      <c r="B2890" s="27">
        <v>23135.116673656114</v>
      </c>
      <c r="C2890" s="27">
        <v>1431.9236822369985</v>
      </c>
      <c r="D2890" s="27">
        <v>212.12787519658718</v>
      </c>
    </row>
    <row r="2891" spans="1:4" x14ac:dyDescent="0.25">
      <c r="A2891" s="25">
        <v>42898</v>
      </c>
      <c r="B2891" s="27">
        <v>23426.799350159879</v>
      </c>
      <c r="C2891" s="27">
        <v>1451.84645075955</v>
      </c>
      <c r="D2891" s="27">
        <v>214.10129697787846</v>
      </c>
    </row>
    <row r="2892" spans="1:4" x14ac:dyDescent="0.25">
      <c r="A2892" s="25">
        <v>42899</v>
      </c>
      <c r="B2892" s="27">
        <v>21768.188177361251</v>
      </c>
      <c r="C2892" s="27">
        <v>1379.822195244956</v>
      </c>
      <c r="D2892" s="27">
        <v>207.02250577018611</v>
      </c>
    </row>
    <row r="2893" spans="1:4" x14ac:dyDescent="0.25">
      <c r="A2893" s="25">
        <v>42900</v>
      </c>
      <c r="B2893" s="27">
        <v>21506.107136629555</v>
      </c>
      <c r="C2893" s="27">
        <v>1381.5919576139288</v>
      </c>
      <c r="D2893" s="27">
        <v>207.20134041887533</v>
      </c>
    </row>
    <row r="2894" spans="1:4" x14ac:dyDescent="0.25">
      <c r="A2894" s="25">
        <v>42901</v>
      </c>
      <c r="B2894" s="27">
        <v>21965.118037440585</v>
      </c>
      <c r="C2894" s="27">
        <v>1404.3362621853048</v>
      </c>
      <c r="D2894" s="27">
        <v>209.47723526355179</v>
      </c>
    </row>
    <row r="2895" spans="1:4" x14ac:dyDescent="0.25">
      <c r="A2895" s="25">
        <v>42902</v>
      </c>
      <c r="B2895" s="27">
        <v>21566.095775945596</v>
      </c>
      <c r="C2895" s="27">
        <v>1385.0747476246499</v>
      </c>
      <c r="D2895" s="27">
        <v>207.56399141466059</v>
      </c>
    </row>
    <row r="2896" spans="1:4" x14ac:dyDescent="0.25">
      <c r="A2896" s="25">
        <v>42905</v>
      </c>
      <c r="B2896" s="27">
        <v>20082.937934127356</v>
      </c>
      <c r="C2896" s="27">
        <v>1347.5560269518201</v>
      </c>
      <c r="D2896" s="27">
        <v>203.82176461398166</v>
      </c>
    </row>
    <row r="2897" spans="1:4" x14ac:dyDescent="0.25">
      <c r="A2897" s="25">
        <v>42906</v>
      </c>
      <c r="B2897" s="27">
        <v>21283.492275316326</v>
      </c>
      <c r="C2897" s="27">
        <v>1341.264560552971</v>
      </c>
      <c r="D2897" s="27">
        <v>203.1893960997534</v>
      </c>
    </row>
    <row r="2898" spans="1:4" x14ac:dyDescent="0.25">
      <c r="A2898" s="25">
        <v>42907</v>
      </c>
      <c r="B2898" s="27">
        <v>20969.561753650432</v>
      </c>
      <c r="C2898" s="27">
        <v>1357.9131114910153</v>
      </c>
      <c r="D2898" s="27">
        <v>204.87272511285354</v>
      </c>
    </row>
    <row r="2899" spans="1:4" x14ac:dyDescent="0.25">
      <c r="A2899" s="25">
        <v>42908</v>
      </c>
      <c r="B2899" s="27">
        <v>20461.440081683122</v>
      </c>
      <c r="C2899" s="27">
        <v>1325.4130197778679</v>
      </c>
      <c r="D2899" s="27">
        <v>201.60570203730666</v>
      </c>
    </row>
    <row r="2900" spans="1:4" x14ac:dyDescent="0.25">
      <c r="A2900" s="25">
        <v>42909</v>
      </c>
      <c r="B2900" s="27">
        <v>20103.494926262796</v>
      </c>
      <c r="C2900" s="27">
        <v>1308.9073277476543</v>
      </c>
      <c r="D2900" s="27">
        <v>199.93404519397308</v>
      </c>
    </row>
    <row r="2901" spans="1:4" x14ac:dyDescent="0.25">
      <c r="A2901" s="25">
        <v>42912</v>
      </c>
      <c r="B2901" s="27">
        <v>19196.343877432424</v>
      </c>
      <c r="C2901" s="27">
        <v>1267.9457817861669</v>
      </c>
      <c r="D2901" s="27">
        <v>195.76908576862837</v>
      </c>
    </row>
    <row r="2902" spans="1:4" x14ac:dyDescent="0.25">
      <c r="A2902" s="25">
        <v>42913</v>
      </c>
      <c r="B2902" s="27">
        <v>20421.678610005769</v>
      </c>
      <c r="C2902" s="27">
        <v>1329.1012754160054</v>
      </c>
      <c r="D2902" s="27">
        <v>202.06583834948438</v>
      </c>
    </row>
    <row r="2903" spans="1:4" x14ac:dyDescent="0.25">
      <c r="A2903" s="25">
        <v>42914</v>
      </c>
      <c r="B2903" s="27">
        <v>19372.319489227288</v>
      </c>
      <c r="C2903" s="27">
        <v>1278.3292673495619</v>
      </c>
      <c r="D2903" s="27">
        <v>196.9218237242201</v>
      </c>
    </row>
    <row r="2904" spans="1:4" x14ac:dyDescent="0.25">
      <c r="A2904" s="25">
        <v>42915</v>
      </c>
      <c r="B2904" s="27">
        <v>21226.702346514881</v>
      </c>
      <c r="C2904" s="27">
        <v>1324.4304640116284</v>
      </c>
      <c r="D2904" s="27">
        <v>201.65807532461525</v>
      </c>
    </row>
    <row r="2905" spans="1:4" x14ac:dyDescent="0.25">
      <c r="A2905" s="25">
        <v>42916</v>
      </c>
      <c r="B2905" s="27">
        <v>20490.572105968124</v>
      </c>
      <c r="C2905" s="27">
        <v>1358.1439244002102</v>
      </c>
      <c r="D2905" s="27">
        <v>205.08214874116695</v>
      </c>
    </row>
    <row r="2906" spans="1:4" x14ac:dyDescent="0.25">
      <c r="A2906" s="25">
        <v>42919</v>
      </c>
      <c r="B2906" s="27">
        <v>21736.922540972657</v>
      </c>
      <c r="C2906" s="27">
        <v>1402.3775016760301</v>
      </c>
      <c r="D2906" s="27">
        <v>209.54074310569649</v>
      </c>
    </row>
    <row r="2907" spans="1:4" x14ac:dyDescent="0.25">
      <c r="A2907" s="25">
        <v>42921</v>
      </c>
      <c r="B2907" s="27">
        <v>20982.996227862346</v>
      </c>
      <c r="C2907" s="27">
        <v>1376.7648408688383</v>
      </c>
      <c r="D2907" s="27">
        <v>206.99348098146834</v>
      </c>
    </row>
    <row r="2908" spans="1:4" x14ac:dyDescent="0.25">
      <c r="A2908" s="25">
        <v>42922</v>
      </c>
      <c r="B2908" s="27">
        <v>23349.947241638885</v>
      </c>
      <c r="C2908" s="27">
        <v>1473.9129519062801</v>
      </c>
      <c r="D2908" s="27">
        <v>216.73279852746393</v>
      </c>
    </row>
    <row r="2909" spans="1:4" x14ac:dyDescent="0.25">
      <c r="A2909" s="25">
        <v>42923</v>
      </c>
      <c r="B2909" s="27">
        <v>21720.832525095204</v>
      </c>
      <c r="C2909" s="27">
        <v>1408.5054348764284</v>
      </c>
      <c r="D2909" s="27">
        <v>210.32335849793535</v>
      </c>
    </row>
    <row r="2910" spans="1:4" x14ac:dyDescent="0.25">
      <c r="A2910" s="25">
        <v>42926</v>
      </c>
      <c r="B2910" s="27">
        <v>20559.246792194976</v>
      </c>
      <c r="C2910" s="27">
        <v>1361.452877709394</v>
      </c>
      <c r="D2910" s="27">
        <v>205.64660818940283</v>
      </c>
    </row>
    <row r="2911" spans="1:4" x14ac:dyDescent="0.25">
      <c r="A2911" s="25">
        <v>42927</v>
      </c>
      <c r="B2911" s="27">
        <v>20485.510711803076</v>
      </c>
      <c r="C2911" s="27">
        <v>1339.7493017754894</v>
      </c>
      <c r="D2911" s="27">
        <v>203.46338754849106</v>
      </c>
    </row>
    <row r="2912" spans="1:4" x14ac:dyDescent="0.25">
      <c r="A2912" s="25">
        <v>42928</v>
      </c>
      <c r="B2912" s="27">
        <v>19299.648896979026</v>
      </c>
      <c r="C2912" s="27">
        <v>1284.8690093761124</v>
      </c>
      <c r="D2912" s="27">
        <v>197.90948654475753</v>
      </c>
    </row>
    <row r="2913" spans="1:4" x14ac:dyDescent="0.25">
      <c r="A2913" s="25">
        <v>42929</v>
      </c>
      <c r="B2913" s="27">
        <v>18847.63418245257</v>
      </c>
      <c r="C2913" s="27">
        <v>1263.7169735270013</v>
      </c>
      <c r="D2913" s="27">
        <v>195.7396689489284</v>
      </c>
    </row>
    <row r="2914" spans="1:4" x14ac:dyDescent="0.25">
      <c r="A2914" s="25">
        <v>42930</v>
      </c>
      <c r="B2914" s="27">
        <v>18069.073802159481</v>
      </c>
      <c r="C2914" s="27">
        <v>1205.4989152461214</v>
      </c>
      <c r="D2914" s="27">
        <v>189.73031225642029</v>
      </c>
    </row>
    <row r="2915" spans="1:4" x14ac:dyDescent="0.25">
      <c r="A2915" s="25">
        <v>42933</v>
      </c>
      <c r="B2915" s="27">
        <v>17383.206893789469</v>
      </c>
      <c r="C2915" s="27">
        <v>1187.0274812965288</v>
      </c>
      <c r="D2915" s="27">
        <v>187.79853903048465</v>
      </c>
    </row>
    <row r="2916" spans="1:4" x14ac:dyDescent="0.25">
      <c r="A2916" s="25">
        <v>42934</v>
      </c>
      <c r="B2916" s="27">
        <v>16895.364294847466</v>
      </c>
      <c r="C2916" s="27">
        <v>1164.4543748924814</v>
      </c>
      <c r="D2916" s="27">
        <v>185.41976517650355</v>
      </c>
    </row>
    <row r="2917" spans="1:4" x14ac:dyDescent="0.25">
      <c r="A2917" s="25">
        <v>42935</v>
      </c>
      <c r="B2917" s="27">
        <v>16433.230906399061</v>
      </c>
      <c r="C2917" s="27">
        <v>1127.3586476595003</v>
      </c>
      <c r="D2917" s="27">
        <v>181.48408527311497</v>
      </c>
    </row>
    <row r="2918" spans="1:4" x14ac:dyDescent="0.25">
      <c r="A2918" s="25">
        <v>42936</v>
      </c>
      <c r="B2918" s="27">
        <v>16266.611441181423</v>
      </c>
      <c r="C2918" s="27">
        <v>1120.4136338996502</v>
      </c>
      <c r="D2918" s="27">
        <v>180.74072412253085</v>
      </c>
    </row>
    <row r="2919" spans="1:4" x14ac:dyDescent="0.25">
      <c r="A2919" s="25">
        <v>42937</v>
      </c>
      <c r="B2919" s="27">
        <v>16005.13338182505</v>
      </c>
      <c r="C2919" s="27">
        <v>1106.6383288666011</v>
      </c>
      <c r="D2919" s="27">
        <v>179.26134061629773</v>
      </c>
    </row>
    <row r="2920" spans="1:4" x14ac:dyDescent="0.25">
      <c r="A2920" s="25">
        <v>42940</v>
      </c>
      <c r="B2920" s="27">
        <v>15328.091541449114</v>
      </c>
      <c r="C2920" s="27">
        <v>1097.2803177446963</v>
      </c>
      <c r="D2920" s="27">
        <v>178.25703996175093</v>
      </c>
    </row>
    <row r="2921" spans="1:4" x14ac:dyDescent="0.25">
      <c r="A2921" s="25">
        <v>42941</v>
      </c>
      <c r="B2921" s="27">
        <v>15530.926485071815</v>
      </c>
      <c r="C2921" s="27">
        <v>1081.6159800333496</v>
      </c>
      <c r="D2921" s="27">
        <v>176.56247337226563</v>
      </c>
    </row>
    <row r="2922" spans="1:4" x14ac:dyDescent="0.25">
      <c r="A2922" s="25">
        <v>42942</v>
      </c>
      <c r="B2922" s="27">
        <v>15583.581528500583</v>
      </c>
      <c r="C2922" s="27">
        <v>1093.9233286742183</v>
      </c>
      <c r="D2922" s="27">
        <v>177.90383069000319</v>
      </c>
    </row>
    <row r="2923" spans="1:4" x14ac:dyDescent="0.25">
      <c r="A2923" s="25">
        <v>42943</v>
      </c>
      <c r="B2923" s="27">
        <v>15946.506370738734</v>
      </c>
      <c r="C2923" s="27">
        <v>1108.6626667894693</v>
      </c>
      <c r="D2923" s="27">
        <v>179.50386078257529</v>
      </c>
    </row>
    <row r="2924" spans="1:4" x14ac:dyDescent="0.25">
      <c r="A2924" s="25">
        <v>42944</v>
      </c>
      <c r="B2924" s="27">
        <v>16086.518461764841</v>
      </c>
      <c r="C2924" s="27">
        <v>1104.0888462051923</v>
      </c>
      <c r="D2924" s="27">
        <v>179.01275322647797</v>
      </c>
    </row>
    <row r="2925" spans="1:4" x14ac:dyDescent="0.25">
      <c r="A2925" s="25">
        <v>42947</v>
      </c>
      <c r="B2925" s="27">
        <v>15835.300411524147</v>
      </c>
      <c r="C2925" s="27">
        <v>1087.3231309379792</v>
      </c>
      <c r="D2925" s="27">
        <v>177.2084399562639</v>
      </c>
    </row>
    <row r="2926" spans="1:4" x14ac:dyDescent="0.25">
      <c r="A2926" s="25">
        <v>42948</v>
      </c>
      <c r="B2926" s="27">
        <v>15441.043455470352</v>
      </c>
      <c r="C2926" s="27">
        <v>1080.4108035429597</v>
      </c>
      <c r="D2926" s="27">
        <v>176.4599201904081</v>
      </c>
    </row>
    <row r="2927" spans="1:4" x14ac:dyDescent="0.25">
      <c r="A2927" s="25">
        <v>42949</v>
      </c>
      <c r="B2927" s="27">
        <v>15622.469582417692</v>
      </c>
      <c r="C2927" s="27">
        <v>1097.5305136898464</v>
      </c>
      <c r="D2927" s="27">
        <v>178.32678871745932</v>
      </c>
    </row>
    <row r="2928" spans="1:4" x14ac:dyDescent="0.25">
      <c r="A2928" s="25">
        <v>42950</v>
      </c>
      <c r="B2928" s="27">
        <v>16022.072067427112</v>
      </c>
      <c r="C2928" s="27">
        <v>1108.1372666734937</v>
      </c>
      <c r="D2928" s="27">
        <v>179.47822679230185</v>
      </c>
    </row>
    <row r="2929" spans="1:4" x14ac:dyDescent="0.25">
      <c r="A2929" s="25">
        <v>42951</v>
      </c>
      <c r="B2929" s="27">
        <v>15915.791434762805</v>
      </c>
      <c r="C2929" s="27">
        <v>1109.494225863963</v>
      </c>
      <c r="D2929" s="27">
        <v>179.626776426617</v>
      </c>
    </row>
    <row r="2930" spans="1:4" x14ac:dyDescent="0.25">
      <c r="A2930" s="25">
        <v>42954</v>
      </c>
      <c r="B2930" s="27">
        <v>15530.540264922889</v>
      </c>
      <c r="C2930" s="27">
        <v>1084.6690975782508</v>
      </c>
      <c r="D2930" s="27">
        <v>176.95382509365871</v>
      </c>
    </row>
    <row r="2931" spans="1:4" x14ac:dyDescent="0.25">
      <c r="A2931" s="25">
        <v>42955</v>
      </c>
      <c r="B2931" s="27">
        <v>16413.782690991022</v>
      </c>
      <c r="C2931" s="27">
        <v>1133.5748519711055</v>
      </c>
      <c r="D2931" s="27">
        <v>182.27495876069551</v>
      </c>
    </row>
    <row r="2932" spans="1:4" x14ac:dyDescent="0.25">
      <c r="A2932" s="25">
        <v>42956</v>
      </c>
      <c r="B2932" s="27">
        <v>17372.795855425</v>
      </c>
      <c r="C2932" s="27">
        <v>1155.5369336149818</v>
      </c>
      <c r="D2932" s="27">
        <v>184.63128877935509</v>
      </c>
    </row>
    <row r="2933" spans="1:4" x14ac:dyDescent="0.25">
      <c r="A2933" s="25">
        <v>42957</v>
      </c>
      <c r="B2933" s="27">
        <v>21833.424629886544</v>
      </c>
      <c r="C2933" s="27">
        <v>1485.8052366767379</v>
      </c>
      <c r="D2933" s="27">
        <v>219.81294930007672</v>
      </c>
    </row>
    <row r="2934" spans="1:4" x14ac:dyDescent="0.25">
      <c r="A2934" s="25">
        <v>42958</v>
      </c>
      <c r="B2934" s="27">
        <v>23397.272643884149</v>
      </c>
      <c r="C2934" s="27">
        <v>1496.0367935614736</v>
      </c>
      <c r="D2934" s="27">
        <v>220.82430204790961</v>
      </c>
    </row>
    <row r="2935" spans="1:4" x14ac:dyDescent="0.25">
      <c r="A2935" s="25">
        <v>42961</v>
      </c>
      <c r="B2935" s="27">
        <v>17423.764677421204</v>
      </c>
      <c r="C2935" s="27">
        <v>1174.9507078441086</v>
      </c>
      <c r="D2935" s="27">
        <v>189.23687719121921</v>
      </c>
    </row>
    <row r="2936" spans="1:4" x14ac:dyDescent="0.25">
      <c r="A2936" s="25">
        <v>42962</v>
      </c>
      <c r="B2936" s="27">
        <v>16921.465332420004</v>
      </c>
      <c r="C2936" s="27">
        <v>1174.1011775463355</v>
      </c>
      <c r="D2936" s="27">
        <v>189.14772374191381</v>
      </c>
    </row>
    <row r="2937" spans="1:4" x14ac:dyDescent="0.25">
      <c r="A2937" s="25">
        <v>42963</v>
      </c>
      <c r="B2937" s="27">
        <v>16817.266387046471</v>
      </c>
      <c r="C2937" s="27">
        <v>1160.723675999081</v>
      </c>
      <c r="D2937" s="27">
        <v>187.71288647494015</v>
      </c>
    </row>
    <row r="2938" spans="1:4" x14ac:dyDescent="0.25">
      <c r="A2938" s="25">
        <v>42964</v>
      </c>
      <c r="B2938" s="27">
        <v>22222.948044545083</v>
      </c>
      <c r="C2938" s="27">
        <v>1403.189618792821</v>
      </c>
      <c r="D2938" s="27">
        <v>213.85559798767173</v>
      </c>
    </row>
    <row r="2939" spans="1:4" x14ac:dyDescent="0.25">
      <c r="A2939" s="25">
        <v>42965</v>
      </c>
      <c r="B2939" s="27">
        <v>21062.096292893293</v>
      </c>
      <c r="C2939" s="27">
        <v>1410.8094339581273</v>
      </c>
      <c r="D2939" s="27">
        <v>214.63213505142511</v>
      </c>
    </row>
    <row r="2940" spans="1:4" x14ac:dyDescent="0.25">
      <c r="A2940" s="25">
        <v>42968</v>
      </c>
      <c r="B2940" s="27">
        <v>19394.73045722922</v>
      </c>
      <c r="C2940" s="27">
        <v>1296.9775690775334</v>
      </c>
      <c r="D2940" s="27">
        <v>203.09412079142874</v>
      </c>
    </row>
    <row r="2941" spans="1:4" x14ac:dyDescent="0.25">
      <c r="A2941" s="25">
        <v>42969</v>
      </c>
      <c r="B2941" s="27">
        <v>16501.173794408009</v>
      </c>
      <c r="C2941" s="27">
        <v>1144.0668181311617</v>
      </c>
      <c r="D2941" s="27">
        <v>187.13375268028392</v>
      </c>
    </row>
    <row r="2942" spans="1:4" x14ac:dyDescent="0.25">
      <c r="A2942" s="25">
        <v>42970</v>
      </c>
      <c r="B2942" s="27">
        <v>16847.393045474146</v>
      </c>
      <c r="C2942" s="27">
        <v>1226.3446530919073</v>
      </c>
      <c r="D2942" s="27">
        <v>196.10764227633803</v>
      </c>
    </row>
    <row r="2943" spans="1:4" x14ac:dyDescent="0.25">
      <c r="A2943" s="25">
        <v>42971</v>
      </c>
      <c r="B2943" s="27">
        <v>17819.111247164885</v>
      </c>
      <c r="C2943" s="27">
        <v>1202.9626880637607</v>
      </c>
      <c r="D2943" s="27">
        <v>193.61700161355353</v>
      </c>
    </row>
    <row r="2944" spans="1:4" x14ac:dyDescent="0.25">
      <c r="A2944" s="25">
        <v>42972</v>
      </c>
      <c r="B2944" s="27">
        <v>16702.687467893873</v>
      </c>
      <c r="C2944" s="27">
        <v>1166.2669201307381</v>
      </c>
      <c r="D2944" s="27">
        <v>189.68157188903794</v>
      </c>
    </row>
    <row r="2945" spans="1:4" x14ac:dyDescent="0.25">
      <c r="A2945" s="25">
        <v>42975</v>
      </c>
      <c r="B2945" s="27">
        <v>16500.06776375293</v>
      </c>
      <c r="C2945" s="27">
        <v>1157.5243368069407</v>
      </c>
      <c r="D2945" s="27">
        <v>188.73948901838867</v>
      </c>
    </row>
    <row r="2946" spans="1:4" x14ac:dyDescent="0.25">
      <c r="A2946" s="25">
        <v>42976</v>
      </c>
      <c r="B2946" s="27">
        <v>16898.988526130572</v>
      </c>
      <c r="C2946" s="27">
        <v>1174.5677448251445</v>
      </c>
      <c r="D2946" s="27">
        <v>190.59411404260965</v>
      </c>
    </row>
    <row r="2947" spans="1:4" x14ac:dyDescent="0.25">
      <c r="A2947" s="25">
        <v>42977</v>
      </c>
      <c r="B2947" s="27">
        <v>16775.462823301768</v>
      </c>
      <c r="C2947" s="27">
        <v>1177.2694497249054</v>
      </c>
      <c r="D2947" s="27">
        <v>190.88822125001209</v>
      </c>
    </row>
    <row r="2948" spans="1:4" x14ac:dyDescent="0.25">
      <c r="A2948" s="25">
        <v>42978</v>
      </c>
      <c r="B2948" s="27">
        <v>15748.424102725725</v>
      </c>
      <c r="C2948" s="27">
        <v>1117.6921047417454</v>
      </c>
      <c r="D2948" s="27">
        <v>184.45014508003129</v>
      </c>
    </row>
    <row r="2949" spans="1:4" x14ac:dyDescent="0.25">
      <c r="A2949" s="25">
        <v>42979</v>
      </c>
      <c r="B2949" s="27">
        <v>15568.497656489426</v>
      </c>
      <c r="C2949" s="27">
        <v>1120.8634150665282</v>
      </c>
      <c r="D2949" s="27">
        <v>184.80080297257214</v>
      </c>
    </row>
    <row r="2950" spans="1:4" x14ac:dyDescent="0.25">
      <c r="A2950" s="25">
        <v>42983</v>
      </c>
      <c r="B2950" s="27">
        <v>17507.864942738855</v>
      </c>
      <c r="C2950" s="27">
        <v>1169.9966637082571</v>
      </c>
      <c r="D2950" s="27">
        <v>190.20860622307563</v>
      </c>
    </row>
    <row r="2951" spans="1:4" x14ac:dyDescent="0.25">
      <c r="A2951" s="25">
        <v>42984</v>
      </c>
      <c r="B2951" s="27">
        <v>16600.241772801688</v>
      </c>
      <c r="C2951" s="27">
        <v>1181.2175952694593</v>
      </c>
      <c r="D2951" s="27">
        <v>191.42686786302264</v>
      </c>
    </row>
    <row r="2952" spans="1:4" x14ac:dyDescent="0.25">
      <c r="A2952" s="25">
        <v>42985</v>
      </c>
      <c r="B2952" s="27">
        <v>16462.816452377196</v>
      </c>
      <c r="C2952" s="27">
        <v>1156.330890696084</v>
      </c>
      <c r="D2952" s="27">
        <v>188.74012164176349</v>
      </c>
    </row>
    <row r="2953" spans="1:4" x14ac:dyDescent="0.25">
      <c r="A2953" s="25">
        <v>42986</v>
      </c>
      <c r="B2953" s="27">
        <v>17118.429413567505</v>
      </c>
      <c r="C2953" s="27">
        <v>1196.5346037248985</v>
      </c>
      <c r="D2953" s="27">
        <v>193.11660903503329</v>
      </c>
    </row>
    <row r="2954" spans="1:4" x14ac:dyDescent="0.25">
      <c r="A2954" s="25">
        <v>42989</v>
      </c>
      <c r="B2954" s="27">
        <v>15222.128531049146</v>
      </c>
      <c r="C2954" s="27">
        <v>1092.7468381409558</v>
      </c>
      <c r="D2954" s="27">
        <v>181.95565297403186</v>
      </c>
    </row>
    <row r="2955" spans="1:4" x14ac:dyDescent="0.25">
      <c r="A2955" s="25">
        <v>42990</v>
      </c>
      <c r="B2955" s="27">
        <v>14517.648150475265</v>
      </c>
      <c r="C2955" s="27">
        <v>1058.7802509379512</v>
      </c>
      <c r="D2955" s="27">
        <v>178.18714981131171</v>
      </c>
    </row>
    <row r="2956" spans="1:4" x14ac:dyDescent="0.25">
      <c r="A2956" s="25">
        <v>42991</v>
      </c>
      <c r="B2956" s="27">
        <v>13486.783424191053</v>
      </c>
      <c r="C2956" s="27">
        <v>1006.5903559414671</v>
      </c>
      <c r="D2956" s="27">
        <v>172.33373542646106</v>
      </c>
    </row>
    <row r="2957" spans="1:4" x14ac:dyDescent="0.25">
      <c r="A2957" s="25">
        <v>42992</v>
      </c>
      <c r="B2957" s="27">
        <v>13720.375433516037</v>
      </c>
      <c r="C2957" s="27">
        <v>1015.5041910216152</v>
      </c>
      <c r="D2957" s="27">
        <v>173.35278022548476</v>
      </c>
    </row>
    <row r="2958" spans="1:4" x14ac:dyDescent="0.25">
      <c r="A2958" s="25">
        <v>42993</v>
      </c>
      <c r="B2958" s="27">
        <v>13376.996099300677</v>
      </c>
      <c r="C2958" s="27">
        <v>999.91373801557575</v>
      </c>
      <c r="D2958" s="27">
        <v>171.58028294717911</v>
      </c>
    </row>
    <row r="2959" spans="1:4" x14ac:dyDescent="0.25">
      <c r="A2959" s="25">
        <v>42996</v>
      </c>
      <c r="B2959" s="27">
        <v>12102.423986054764</v>
      </c>
      <c r="C2959" s="27">
        <v>941.67193290458192</v>
      </c>
      <c r="D2959" s="27">
        <v>164.92346228533626</v>
      </c>
    </row>
    <row r="2960" spans="1:4" x14ac:dyDescent="0.25">
      <c r="A2960" s="25">
        <v>42997</v>
      </c>
      <c r="B2960" s="27">
        <v>12258.495054923738</v>
      </c>
      <c r="C2960" s="27">
        <v>942.37849342053096</v>
      </c>
      <c r="D2960" s="27">
        <v>165.0077148924392</v>
      </c>
    </row>
    <row r="2961" spans="1:4" x14ac:dyDescent="0.25">
      <c r="A2961" s="25">
        <v>42998</v>
      </c>
      <c r="B2961" s="27">
        <v>12197.914757345838</v>
      </c>
      <c r="C2961" s="27">
        <v>925.30424455589241</v>
      </c>
      <c r="D2961" s="27">
        <v>163.01650352178817</v>
      </c>
    </row>
    <row r="2962" spans="1:4" x14ac:dyDescent="0.25">
      <c r="A2962" s="25">
        <v>42999</v>
      </c>
      <c r="B2962" s="27">
        <v>12278.793573499381</v>
      </c>
      <c r="C2962" s="27">
        <v>931.2090413051103</v>
      </c>
      <c r="D2962" s="27">
        <v>163.71178659865618</v>
      </c>
    </row>
    <row r="2963" spans="1:4" x14ac:dyDescent="0.25">
      <c r="A2963" s="25">
        <v>43000</v>
      </c>
      <c r="B2963" s="27">
        <v>12297.755347556365</v>
      </c>
      <c r="C2963" s="27">
        <v>943.00873398650765</v>
      </c>
      <c r="D2963" s="27">
        <v>165.09652198380937</v>
      </c>
    </row>
    <row r="2964" spans="1:4" x14ac:dyDescent="0.25">
      <c r="A2964" s="25">
        <v>43003</v>
      </c>
      <c r="B2964" s="27">
        <v>12438.215996174849</v>
      </c>
      <c r="C2964" s="27">
        <v>937.35637838213302</v>
      </c>
      <c r="D2964" s="27">
        <v>164.44235169278133</v>
      </c>
    </row>
    <row r="2965" spans="1:4" x14ac:dyDescent="0.25">
      <c r="A2965" s="25">
        <v>43004</v>
      </c>
      <c r="B2965" s="27">
        <v>12110.475484927783</v>
      </c>
      <c r="C2965" s="27">
        <v>926.16559310711921</v>
      </c>
      <c r="D2965" s="27">
        <v>163.13539230449345</v>
      </c>
    </row>
    <row r="2966" spans="1:4" x14ac:dyDescent="0.25">
      <c r="A2966" s="25">
        <v>43005</v>
      </c>
      <c r="B2966" s="27">
        <v>11906.366166339469</v>
      </c>
      <c r="C2966" s="27">
        <v>917.83848898045517</v>
      </c>
      <c r="D2966" s="27">
        <v>162.15940012221489</v>
      </c>
    </row>
    <row r="2967" spans="1:4" x14ac:dyDescent="0.25">
      <c r="A2967" s="25">
        <v>43006</v>
      </c>
      <c r="B2967" s="27">
        <v>11594.187199464051</v>
      </c>
      <c r="C2967" s="27">
        <v>893.60947030587772</v>
      </c>
      <c r="D2967" s="27">
        <v>159.30727082615488</v>
      </c>
    </row>
    <row r="2968" spans="1:4" x14ac:dyDescent="0.25">
      <c r="A2968" s="25">
        <v>43007</v>
      </c>
      <c r="B2968" s="27">
        <v>11153.320721714421</v>
      </c>
      <c r="C2968" s="27">
        <v>872.15593124941586</v>
      </c>
      <c r="D2968" s="27">
        <v>156.75952568781489</v>
      </c>
    </row>
    <row r="2969" spans="1:4" x14ac:dyDescent="0.25">
      <c r="A2969" s="25">
        <v>43010</v>
      </c>
      <c r="B2969" s="27">
        <v>10689.286517728198</v>
      </c>
      <c r="C2969" s="27">
        <v>837.85947583037773</v>
      </c>
      <c r="D2969" s="27">
        <v>152.65544016056879</v>
      </c>
    </row>
    <row r="2970" spans="1:4" x14ac:dyDescent="0.25">
      <c r="A2970" s="25">
        <v>43011</v>
      </c>
      <c r="B2970" s="27">
        <v>10701.05639855019</v>
      </c>
      <c r="C2970" s="27">
        <v>842.58032227249794</v>
      </c>
      <c r="D2970" s="27">
        <v>153.23041708677687</v>
      </c>
    </row>
    <row r="2971" spans="1:4" x14ac:dyDescent="0.25">
      <c r="A2971" s="25">
        <v>43012</v>
      </c>
      <c r="B2971" s="27">
        <v>10717.801749092834</v>
      </c>
      <c r="C2971" s="27">
        <v>839.95550351603606</v>
      </c>
      <c r="D2971" s="27">
        <v>152.91391016902281</v>
      </c>
    </row>
    <row r="2972" spans="1:4" x14ac:dyDescent="0.25">
      <c r="A2972" s="25">
        <v>43013</v>
      </c>
      <c r="B2972" s="27">
        <v>9989.8425400490614</v>
      </c>
      <c r="C2972" s="27">
        <v>799.41379803889845</v>
      </c>
      <c r="D2972" s="27">
        <v>147.99540258444762</v>
      </c>
    </row>
    <row r="2973" spans="1:4" x14ac:dyDescent="0.25">
      <c r="A2973" s="25">
        <v>43014</v>
      </c>
      <c r="B2973" s="27">
        <v>10097.529986457939</v>
      </c>
      <c r="C2973" s="27">
        <v>802.45058225585012</v>
      </c>
      <c r="D2973" s="27">
        <v>148.37185709900024</v>
      </c>
    </row>
    <row r="2974" spans="1:4" x14ac:dyDescent="0.25">
      <c r="A2974" s="25">
        <v>43017</v>
      </c>
      <c r="B2974" s="27">
        <v>10520.004022404304</v>
      </c>
      <c r="C2974" s="27">
        <v>819.5797331919282</v>
      </c>
      <c r="D2974" s="27">
        <v>150.48806039053147</v>
      </c>
    </row>
    <row r="2975" spans="1:4" x14ac:dyDescent="0.25">
      <c r="A2975" s="25">
        <v>43018</v>
      </c>
      <c r="B2975" s="27">
        <v>9953.7812666994232</v>
      </c>
      <c r="C2975" s="27">
        <v>792.30879171532365</v>
      </c>
      <c r="D2975" s="27">
        <v>147.15167143748627</v>
      </c>
    </row>
    <row r="2976" spans="1:4" x14ac:dyDescent="0.25">
      <c r="A2976" s="25">
        <v>43019</v>
      </c>
      <c r="B2976" s="27">
        <v>9530.5696626663084</v>
      </c>
      <c r="C2976" s="27">
        <v>777.41474203072175</v>
      </c>
      <c r="D2976" s="27">
        <v>145.30911577873758</v>
      </c>
    </row>
    <row r="2977" spans="1:4" x14ac:dyDescent="0.25">
      <c r="A2977" s="25">
        <v>43020</v>
      </c>
      <c r="B2977" s="27">
        <v>9458.9899156568408</v>
      </c>
      <c r="C2977" s="27">
        <v>765.64385916270248</v>
      </c>
      <c r="D2977" s="27">
        <v>143.84404163602369</v>
      </c>
    </row>
    <row r="2978" spans="1:4" x14ac:dyDescent="0.25">
      <c r="A2978" s="25">
        <v>43021</v>
      </c>
      <c r="B2978" s="27">
        <v>9116.8538720793567</v>
      </c>
      <c r="C2978" s="27">
        <v>744.79942525298861</v>
      </c>
      <c r="D2978" s="27">
        <v>141.23500140943449</v>
      </c>
    </row>
    <row r="2979" spans="1:4" x14ac:dyDescent="0.25">
      <c r="A2979" s="25">
        <v>43024</v>
      </c>
      <c r="B2979" s="27">
        <v>8770.8575774179626</v>
      </c>
      <c r="C2979" s="27">
        <v>727.61377728307673</v>
      </c>
      <c r="D2979" s="27">
        <v>139.06754103919315</v>
      </c>
    </row>
    <row r="2980" spans="1:4" x14ac:dyDescent="0.25">
      <c r="A2980" s="25">
        <v>43025</v>
      </c>
      <c r="B2980" s="27">
        <v>8842.9116012928171</v>
      </c>
      <c r="C2980" s="27">
        <v>732.54448461393076</v>
      </c>
      <c r="D2980" s="27">
        <v>139.69757732884679</v>
      </c>
    </row>
    <row r="2981" spans="1:4" x14ac:dyDescent="0.25">
      <c r="A2981" s="25">
        <v>43026</v>
      </c>
      <c r="B2981" s="27">
        <v>8781.5410362764978</v>
      </c>
      <c r="C2981" s="27">
        <v>718.47993978608474</v>
      </c>
      <c r="D2981" s="27">
        <v>137.91139257928606</v>
      </c>
    </row>
    <row r="2982" spans="1:4" x14ac:dyDescent="0.25">
      <c r="A2982" s="25">
        <v>43027</v>
      </c>
      <c r="B2982" s="27">
        <v>8660.5042414928339</v>
      </c>
      <c r="C2982" s="27">
        <v>709.19167561672407</v>
      </c>
      <c r="D2982" s="27">
        <v>136.72469133555518</v>
      </c>
    </row>
    <row r="2983" spans="1:4" x14ac:dyDescent="0.25">
      <c r="A2983" s="25">
        <v>43028</v>
      </c>
      <c r="B2983" s="27">
        <v>8381.2429230969083</v>
      </c>
      <c r="C2983" s="27">
        <v>695.83097755810127</v>
      </c>
      <c r="D2983" s="27">
        <v>135.00904167291483</v>
      </c>
    </row>
    <row r="2984" spans="1:4" x14ac:dyDescent="0.25">
      <c r="A2984" s="25">
        <v>43031</v>
      </c>
      <c r="B2984" s="27">
        <v>8861.505245870143</v>
      </c>
      <c r="C2984" s="27">
        <v>736.16494270509088</v>
      </c>
      <c r="D2984" s="27">
        <v>140.23083291407463</v>
      </c>
    </row>
    <row r="2985" spans="1:4" x14ac:dyDescent="0.25">
      <c r="A2985" s="25">
        <v>43032</v>
      </c>
      <c r="B2985" s="27">
        <v>9112.3996297164849</v>
      </c>
      <c r="C2985" s="27">
        <v>747.27040827875919</v>
      </c>
      <c r="D2985" s="27">
        <v>141.64287236230186</v>
      </c>
    </row>
    <row r="2986" spans="1:4" x14ac:dyDescent="0.25">
      <c r="A2986" s="25">
        <v>43033</v>
      </c>
      <c r="B2986" s="27">
        <v>9899.1651537247144</v>
      </c>
      <c r="C2986" s="27">
        <v>755.38467987073977</v>
      </c>
      <c r="D2986" s="27">
        <v>142.67020120413687</v>
      </c>
    </row>
    <row r="2987" spans="1:4" x14ac:dyDescent="0.25">
      <c r="A2987" s="25">
        <v>43034</v>
      </c>
      <c r="B2987" s="27">
        <v>9539.4960028975784</v>
      </c>
      <c r="C2987" s="27">
        <v>761.41917709113909</v>
      </c>
      <c r="D2987" s="27">
        <v>143.43194570855334</v>
      </c>
    </row>
    <row r="2988" spans="1:4" x14ac:dyDescent="0.25">
      <c r="A2988" s="25">
        <v>43035</v>
      </c>
      <c r="B2988" s="27">
        <v>8561.7198767558475</v>
      </c>
      <c r="C2988" s="27">
        <v>707.48928549605159</v>
      </c>
      <c r="D2988" s="27">
        <v>136.66141481880808</v>
      </c>
    </row>
    <row r="2989" spans="1:4" x14ac:dyDescent="0.25">
      <c r="A2989" s="25">
        <v>43038</v>
      </c>
      <c r="B2989" s="27">
        <v>8667.580079184705</v>
      </c>
      <c r="C2989" s="27">
        <v>719.21474937719302</v>
      </c>
      <c r="D2989" s="27">
        <v>138.17648619717656</v>
      </c>
    </row>
    <row r="2990" spans="1:4" x14ac:dyDescent="0.25">
      <c r="A2990" s="25">
        <v>43039</v>
      </c>
      <c r="B2990" s="27">
        <v>8385.9315602759289</v>
      </c>
      <c r="C2990" s="27">
        <v>698.15150114570645</v>
      </c>
      <c r="D2990" s="27">
        <v>135.48078152826866</v>
      </c>
    </row>
    <row r="2991" spans="1:4" x14ac:dyDescent="0.25">
      <c r="A2991" s="25">
        <v>43040</v>
      </c>
      <c r="B2991" s="27">
        <v>8449.7132608220072</v>
      </c>
      <c r="C2991" s="27">
        <v>707.07607444861196</v>
      </c>
      <c r="D2991" s="27">
        <v>136.63714821784802</v>
      </c>
    </row>
    <row r="2992" spans="1:4" x14ac:dyDescent="0.25">
      <c r="A2992" s="25">
        <v>43041</v>
      </c>
      <c r="B2992" s="27">
        <v>8306.2866479268814</v>
      </c>
      <c r="C2992" s="27">
        <v>697.01637469118396</v>
      </c>
      <c r="D2992" s="27">
        <v>135.34321278569959</v>
      </c>
    </row>
    <row r="2993" spans="1:4" x14ac:dyDescent="0.25">
      <c r="A2993" s="25">
        <v>43042</v>
      </c>
      <c r="B2993" s="27">
        <v>8187.0142363478772</v>
      </c>
      <c r="C2993" s="27">
        <v>694.35439876972714</v>
      </c>
      <c r="D2993" s="27">
        <v>135.00051352184147</v>
      </c>
    </row>
    <row r="2994" spans="1:4" x14ac:dyDescent="0.25">
      <c r="A2994" s="25">
        <v>43045</v>
      </c>
      <c r="B2994" s="27">
        <v>8087.8266234631383</v>
      </c>
      <c r="C2994" s="27">
        <v>678.07815274483062</v>
      </c>
      <c r="D2994" s="27">
        <v>132.89640433326957</v>
      </c>
    </row>
    <row r="2995" spans="1:4" x14ac:dyDescent="0.25">
      <c r="A2995" s="25">
        <v>43046</v>
      </c>
      <c r="B2995" s="27">
        <v>8301.5569718200531</v>
      </c>
      <c r="C2995" s="27">
        <v>688.03562574064586</v>
      </c>
      <c r="D2995" s="27">
        <v>134.19929522128837</v>
      </c>
    </row>
    <row r="2996" spans="1:4" x14ac:dyDescent="0.25">
      <c r="A2996" s="25">
        <v>43047</v>
      </c>
      <c r="B2996" s="27">
        <v>8197.1413879284155</v>
      </c>
      <c r="C2996" s="27">
        <v>688.02902813875517</v>
      </c>
      <c r="D2996" s="27">
        <v>134.20053822851523</v>
      </c>
    </row>
    <row r="2997" spans="1:4" x14ac:dyDescent="0.25">
      <c r="A2997" s="25">
        <v>43048</v>
      </c>
      <c r="B2997" s="27">
        <v>8470.1663708273772</v>
      </c>
      <c r="C2997" s="27">
        <v>695.76632164017042</v>
      </c>
      <c r="D2997" s="27">
        <v>135.20866041865685</v>
      </c>
    </row>
    <row r="2998" spans="1:4" x14ac:dyDescent="0.25">
      <c r="A2998" s="25">
        <v>43049</v>
      </c>
      <c r="B2998" s="27">
        <v>8795.9476609358644</v>
      </c>
      <c r="C2998" s="27">
        <v>720.14309825032365</v>
      </c>
      <c r="D2998" s="27">
        <v>138.36874583106987</v>
      </c>
    </row>
    <row r="2999" spans="1:4" x14ac:dyDescent="0.25">
      <c r="A2999" s="25">
        <v>43052</v>
      </c>
      <c r="B2999" s="27">
        <v>8869.6873940945025</v>
      </c>
      <c r="C2999" s="27">
        <v>735.92045981657895</v>
      </c>
      <c r="D2999" s="27">
        <v>140.39594820300135</v>
      </c>
    </row>
    <row r="3000" spans="1:4" x14ac:dyDescent="0.25">
      <c r="A3000" s="25">
        <v>43053</v>
      </c>
      <c r="B3000" s="27">
        <v>9107.699051705722</v>
      </c>
      <c r="C3000" s="27">
        <v>729.51137871777507</v>
      </c>
      <c r="D3000" s="27">
        <v>139.58322277589065</v>
      </c>
    </row>
    <row r="3001" spans="1:4" x14ac:dyDescent="0.25">
      <c r="A3001" s="25">
        <v>43054</v>
      </c>
      <c r="B3001" s="27">
        <v>9631.341666305163</v>
      </c>
      <c r="C3001" s="27">
        <v>772.66979795820009</v>
      </c>
      <c r="D3001" s="27">
        <v>145.09082763621467</v>
      </c>
    </row>
    <row r="3002" spans="1:4" x14ac:dyDescent="0.25">
      <c r="A3002" s="25">
        <v>43055</v>
      </c>
      <c r="B3002" s="27">
        <v>8942.2396689658872</v>
      </c>
      <c r="C3002" s="27">
        <v>729.38476039516934</v>
      </c>
      <c r="D3002" s="27">
        <v>139.67478182284725</v>
      </c>
    </row>
    <row r="3003" spans="1:4" x14ac:dyDescent="0.25">
      <c r="A3003" s="25">
        <v>43056</v>
      </c>
      <c r="B3003" s="27">
        <v>8595.8910006466049</v>
      </c>
      <c r="C3003" s="27">
        <v>724.74199804966634</v>
      </c>
      <c r="D3003" s="27">
        <v>139.08428294133944</v>
      </c>
    </row>
    <row r="3004" spans="1:4" x14ac:dyDescent="0.25">
      <c r="A3004" s="25">
        <v>43059</v>
      </c>
      <c r="B3004" s="27">
        <v>8110.0440400416628</v>
      </c>
      <c r="C3004" s="27">
        <v>679.00503405910024</v>
      </c>
      <c r="D3004" s="27">
        <v>133.23995652252026</v>
      </c>
    </row>
    <row r="3005" spans="1:4" x14ac:dyDescent="0.25">
      <c r="A3005" s="25">
        <v>43060</v>
      </c>
      <c r="B3005" s="27">
        <v>7374.3881226607291</v>
      </c>
      <c r="C3005" s="27">
        <v>641.73731387079681</v>
      </c>
      <c r="D3005" s="27">
        <v>128.36699461847974</v>
      </c>
    </row>
    <row r="3006" spans="1:4" x14ac:dyDescent="0.25">
      <c r="A3006" s="25">
        <v>43061</v>
      </c>
      <c r="B3006" s="27">
        <v>7269.5748684152459</v>
      </c>
      <c r="C3006" s="27">
        <v>630.44648035356761</v>
      </c>
      <c r="D3006" s="27">
        <v>126.86340806167473</v>
      </c>
    </row>
    <row r="3007" spans="1:4" x14ac:dyDescent="0.25">
      <c r="A3007" s="25">
        <v>43063</v>
      </c>
      <c r="B3007" s="27">
        <v>7179.2954988153024</v>
      </c>
      <c r="C3007" s="27">
        <v>626.43659801330068</v>
      </c>
      <c r="D3007" s="27">
        <v>126.32985420845785</v>
      </c>
    </row>
    <row r="3008" spans="1:4" x14ac:dyDescent="0.25">
      <c r="A3008" s="25">
        <v>43066</v>
      </c>
      <c r="B3008" s="27">
        <v>7153.7596678496811</v>
      </c>
      <c r="C3008" s="27">
        <v>621.95204779370658</v>
      </c>
      <c r="D3008" s="27">
        <v>125.7336633440739</v>
      </c>
    </row>
    <row r="3009" spans="1:4" x14ac:dyDescent="0.25">
      <c r="A3009" s="25">
        <v>43067</v>
      </c>
      <c r="B3009" s="27">
        <v>7000.4427862395605</v>
      </c>
      <c r="C3009" s="27">
        <v>615.38140199798113</v>
      </c>
      <c r="D3009" s="27">
        <v>124.85031278071739</v>
      </c>
    </row>
    <row r="3010" spans="1:4" x14ac:dyDescent="0.25">
      <c r="A3010" s="25">
        <v>43068</v>
      </c>
      <c r="B3010" s="27">
        <v>7319.0995412560615</v>
      </c>
      <c r="C3010" s="27">
        <v>630.99620955764021</v>
      </c>
      <c r="D3010" s="27">
        <v>126.96431826284524</v>
      </c>
    </row>
    <row r="3011" spans="1:4" x14ac:dyDescent="0.25">
      <c r="A3011" s="25">
        <v>43069</v>
      </c>
      <c r="B3011" s="27">
        <v>7329.6529591554581</v>
      </c>
      <c r="C3011" s="27">
        <v>643.39759629248817</v>
      </c>
      <c r="D3011" s="27">
        <v>128.63002406373113</v>
      </c>
    </row>
    <row r="3012" spans="1:4" x14ac:dyDescent="0.25">
      <c r="A3012" s="25">
        <v>43070</v>
      </c>
      <c r="B3012" s="27">
        <v>7776.2734756133468</v>
      </c>
      <c r="C3012" s="27">
        <v>660.89064301730889</v>
      </c>
      <c r="D3012" s="27">
        <v>130.96377046999166</v>
      </c>
    </row>
    <row r="3013" spans="1:4" x14ac:dyDescent="0.25">
      <c r="A3013" s="25">
        <v>43073</v>
      </c>
      <c r="B3013" s="27">
        <v>7546.155312491398</v>
      </c>
      <c r="C3013" s="27">
        <v>660.87163127700694</v>
      </c>
      <c r="D3013" s="27">
        <v>130.96820281079394</v>
      </c>
    </row>
    <row r="3014" spans="1:4" x14ac:dyDescent="0.25">
      <c r="A3014" s="25">
        <v>43074</v>
      </c>
      <c r="B3014" s="27">
        <v>7675.6388546864791</v>
      </c>
      <c r="C3014" s="27">
        <v>656.94006097483782</v>
      </c>
      <c r="D3014" s="27">
        <v>130.45132048402198</v>
      </c>
    </row>
    <row r="3015" spans="1:4" x14ac:dyDescent="0.25">
      <c r="A3015" s="25">
        <v>43075</v>
      </c>
      <c r="B3015" s="27">
        <v>7537.5169173902596</v>
      </c>
      <c r="C3015" s="27">
        <v>647.50797938997255</v>
      </c>
      <c r="D3015" s="27">
        <v>129.20515214000847</v>
      </c>
    </row>
    <row r="3016" spans="1:4" x14ac:dyDescent="0.25">
      <c r="A3016" s="25">
        <v>43076</v>
      </c>
      <c r="B3016" s="27">
        <v>7105.2869264641604</v>
      </c>
      <c r="C3016" s="27">
        <v>612.24552647019743</v>
      </c>
      <c r="D3016" s="27">
        <v>124.51657083676928</v>
      </c>
    </row>
    <row r="3017" spans="1:4" x14ac:dyDescent="0.25">
      <c r="A3017" s="25">
        <v>43077</v>
      </c>
      <c r="B3017" s="27">
        <v>6657.316093325745</v>
      </c>
      <c r="C3017" s="27">
        <v>587.09582456659427</v>
      </c>
      <c r="D3017" s="27">
        <v>121.10890296510676</v>
      </c>
    </row>
    <row r="3018" spans="1:4" x14ac:dyDescent="0.25">
      <c r="A3018" s="25">
        <v>43080</v>
      </c>
      <c r="B3018" s="27">
        <v>6183.8077312188052</v>
      </c>
      <c r="C3018" s="27">
        <v>556.86750133765293</v>
      </c>
      <c r="D3018" s="27">
        <v>116.95836563117336</v>
      </c>
    </row>
    <row r="3019" spans="1:4" x14ac:dyDescent="0.25">
      <c r="A3019" s="25">
        <v>43081</v>
      </c>
      <c r="B3019" s="27">
        <v>6199.4838221075279</v>
      </c>
      <c r="C3019" s="27">
        <v>557.76553314931846</v>
      </c>
      <c r="D3019" s="27">
        <v>117.08634791289541</v>
      </c>
    </row>
    <row r="3020" spans="1:4" x14ac:dyDescent="0.25">
      <c r="A3020" s="25">
        <v>43082</v>
      </c>
      <c r="B3020" s="27">
        <v>6159.2161936607927</v>
      </c>
      <c r="C3020" s="27">
        <v>560.00535815994465</v>
      </c>
      <c r="D3020" s="27">
        <v>117.40214109582534</v>
      </c>
    </row>
    <row r="3021" spans="1:4" x14ac:dyDescent="0.25">
      <c r="A3021" s="25">
        <v>43083</v>
      </c>
      <c r="B3021" s="27">
        <v>6100.738071683506</v>
      </c>
      <c r="C3021" s="27">
        <v>552.24433126023507</v>
      </c>
      <c r="D3021" s="27">
        <v>116.319652573252</v>
      </c>
    </row>
    <row r="3022" spans="1:4" x14ac:dyDescent="0.25">
      <c r="A3022" s="25">
        <v>43084</v>
      </c>
      <c r="B3022" s="27">
        <v>5669.2711418035788</v>
      </c>
      <c r="C3022" s="27">
        <v>523.44525395018707</v>
      </c>
      <c r="D3022" s="27">
        <v>112.27787470864789</v>
      </c>
    </row>
    <row r="3023" spans="1:4" x14ac:dyDescent="0.25">
      <c r="A3023" s="25">
        <v>43087</v>
      </c>
      <c r="B3023" s="27">
        <v>5514.9478691194918</v>
      </c>
      <c r="C3023" s="27">
        <v>513.62625344844741</v>
      </c>
      <c r="D3023" s="27">
        <v>110.88031615432726</v>
      </c>
    </row>
    <row r="3024" spans="1:4" x14ac:dyDescent="0.25">
      <c r="A3024" s="25">
        <v>43088</v>
      </c>
      <c r="B3024" s="27">
        <v>5569.6004557795068</v>
      </c>
      <c r="C3024" s="27">
        <v>514.19107183384801</v>
      </c>
      <c r="D3024" s="27">
        <v>110.9637916048982</v>
      </c>
    </row>
    <row r="3025" spans="1:4" x14ac:dyDescent="0.25">
      <c r="A3025" s="25">
        <v>43089</v>
      </c>
      <c r="B3025" s="27">
        <v>5520.1926507833978</v>
      </c>
      <c r="C3025" s="27">
        <v>520.99740213465111</v>
      </c>
      <c r="D3025" s="27">
        <v>111.94511811870063</v>
      </c>
    </row>
    <row r="3026" spans="1:4" x14ac:dyDescent="0.25">
      <c r="A3026" s="25">
        <v>43090</v>
      </c>
      <c r="B3026" s="27">
        <v>5459.286692781563</v>
      </c>
      <c r="C3026" s="27">
        <v>507.77549680378985</v>
      </c>
      <c r="D3026" s="27">
        <v>110.05342508589057</v>
      </c>
    </row>
    <row r="3027" spans="1:4" x14ac:dyDescent="0.25">
      <c r="A3027" s="25">
        <v>43091</v>
      </c>
      <c r="B3027" s="27">
        <v>5524.8468653932205</v>
      </c>
      <c r="C3027" s="27">
        <v>520.41075610720225</v>
      </c>
      <c r="D3027" s="27">
        <v>111.88126084551472</v>
      </c>
    </row>
    <row r="3028" spans="1:4" x14ac:dyDescent="0.25">
      <c r="A3028" s="25">
        <v>43095</v>
      </c>
      <c r="B3028" s="27">
        <v>5493.3875072494557</v>
      </c>
      <c r="C3028" s="27">
        <v>514.84086864624578</v>
      </c>
      <c r="D3028" s="27">
        <v>111.09178362000061</v>
      </c>
    </row>
    <row r="3029" spans="1:4" x14ac:dyDescent="0.25">
      <c r="A3029" s="25">
        <v>43096</v>
      </c>
      <c r="B3029" s="27">
        <v>5616.8873661498064</v>
      </c>
      <c r="C3029" s="27">
        <v>514.83593181599849</v>
      </c>
      <c r="D3029" s="27">
        <v>111.09358467900421</v>
      </c>
    </row>
    <row r="3030" spans="1:4" x14ac:dyDescent="0.25">
      <c r="A3030" s="25">
        <v>43097</v>
      </c>
      <c r="B3030" s="27">
        <v>5434.6695725952859</v>
      </c>
      <c r="C3030" s="27">
        <v>509.16228100863941</v>
      </c>
      <c r="D3030" s="27">
        <v>110.27983065912247</v>
      </c>
    </row>
    <row r="3031" spans="1:4" x14ac:dyDescent="0.25">
      <c r="A3031" s="25">
        <v>43098</v>
      </c>
      <c r="B3031" s="27">
        <v>5568.4032231336405</v>
      </c>
      <c r="C3031" s="27">
        <v>524.46204985130703</v>
      </c>
      <c r="D3031" s="27">
        <v>112.4913809856349</v>
      </c>
    </row>
    <row r="3032" spans="1:4" x14ac:dyDescent="0.25">
      <c r="A3032" s="25">
        <v>43102</v>
      </c>
      <c r="B3032" s="27">
        <v>5182.5365450007994</v>
      </c>
      <c r="C3032" s="27">
        <v>487.45854684451808</v>
      </c>
      <c r="D3032" s="27">
        <v>107.21056406041525</v>
      </c>
    </row>
    <row r="3033" spans="1:4" x14ac:dyDescent="0.25">
      <c r="A3033" s="25">
        <v>43103</v>
      </c>
      <c r="B3033" s="27">
        <v>4955.7661949533776</v>
      </c>
      <c r="C3033" s="27">
        <v>476.1288471592992</v>
      </c>
      <c r="D3033" s="27">
        <v>105.55168528653543</v>
      </c>
    </row>
    <row r="3034" spans="1:4" x14ac:dyDescent="0.25">
      <c r="A3034" s="25">
        <v>43104</v>
      </c>
      <c r="B3034" s="27">
        <v>4908.8217918887467</v>
      </c>
      <c r="C3034" s="27">
        <v>473.14509721682191</v>
      </c>
      <c r="D3034" s="27">
        <v>105.11316316116839</v>
      </c>
    </row>
    <row r="3035" spans="1:4" x14ac:dyDescent="0.25">
      <c r="A3035" s="25">
        <v>43105</v>
      </c>
      <c r="B3035" s="27">
        <v>4920.5855206219021</v>
      </c>
      <c r="C3035" s="27">
        <v>466.8650113258775</v>
      </c>
      <c r="D3035" s="27">
        <v>104.18556723457338</v>
      </c>
    </row>
    <row r="3036" spans="1:4" x14ac:dyDescent="0.25">
      <c r="A3036" s="25">
        <v>43108</v>
      </c>
      <c r="B3036" s="27">
        <v>4801.9394107632015</v>
      </c>
      <c r="C3036" s="27">
        <v>464.84407879198062</v>
      </c>
      <c r="D3036" s="27">
        <v>103.89177170964969</v>
      </c>
    </row>
    <row r="3037" spans="1:4" x14ac:dyDescent="0.25">
      <c r="A3037" s="25">
        <v>43109</v>
      </c>
      <c r="B3037" s="27">
        <v>4904.1364311505258</v>
      </c>
      <c r="C3037" s="27">
        <v>472.80911807058732</v>
      </c>
      <c r="D3037" s="27">
        <v>105.0808911288066</v>
      </c>
    </row>
    <row r="3038" spans="1:4" x14ac:dyDescent="0.25">
      <c r="A3038" s="25">
        <v>43110</v>
      </c>
      <c r="B3038" s="27">
        <v>4845.3283412352503</v>
      </c>
      <c r="C3038" s="27">
        <v>461.93654600861322</v>
      </c>
      <c r="D3038" s="27">
        <v>103.47241318778229</v>
      </c>
    </row>
    <row r="3039" spans="1:4" x14ac:dyDescent="0.25">
      <c r="A3039" s="25">
        <v>43111</v>
      </c>
      <c r="B3039" s="27">
        <v>4791.9202990403692</v>
      </c>
      <c r="C3039" s="27">
        <v>460.85883901449495</v>
      </c>
      <c r="D3039" s="27">
        <v>103.31376327630502</v>
      </c>
    </row>
    <row r="3040" spans="1:4" x14ac:dyDescent="0.25">
      <c r="A3040" s="25">
        <v>43112</v>
      </c>
      <c r="B3040" s="27">
        <v>4797.4398827549885</v>
      </c>
      <c r="C3040" s="27">
        <v>466.89363517989551</v>
      </c>
      <c r="D3040" s="27">
        <v>104.21808668161881</v>
      </c>
    </row>
    <row r="3041" spans="1:4" x14ac:dyDescent="0.25">
      <c r="A3041" s="25">
        <v>43116</v>
      </c>
      <c r="B3041" s="27">
        <v>5287.8178005782293</v>
      </c>
      <c r="C3041" s="27">
        <v>493.84155011902806</v>
      </c>
      <c r="D3041" s="27">
        <v>108.23707062051314</v>
      </c>
    </row>
    <row r="3042" spans="1:4" x14ac:dyDescent="0.25">
      <c r="A3042" s="25">
        <v>43117</v>
      </c>
      <c r="B3042" s="27">
        <v>5104.5109408888311</v>
      </c>
      <c r="C3042" s="27">
        <v>496.90433435698793</v>
      </c>
      <c r="D3042" s="27">
        <v>108.68684845844928</v>
      </c>
    </row>
    <row r="3043" spans="1:4" x14ac:dyDescent="0.25">
      <c r="A3043" s="25">
        <v>43118</v>
      </c>
      <c r="B3043" s="27">
        <v>5180.0332446845978</v>
      </c>
      <c r="C3043" s="27">
        <v>494.59929703602756</v>
      </c>
      <c r="D3043" s="27">
        <v>108.35301905561478</v>
      </c>
    </row>
    <row r="3044" spans="1:4" x14ac:dyDescent="0.25">
      <c r="A3044" s="25">
        <v>43119</v>
      </c>
      <c r="B3044" s="27">
        <v>5139.3698503676878</v>
      </c>
      <c r="C3044" s="27">
        <v>484.82022615067541</v>
      </c>
      <c r="D3044" s="27">
        <v>106.92724252520041</v>
      </c>
    </row>
    <row r="3045" spans="1:4" x14ac:dyDescent="0.25">
      <c r="A3045" s="25">
        <v>43122</v>
      </c>
      <c r="B3045" s="27">
        <v>4912.6751052586624</v>
      </c>
      <c r="C3045" s="27">
        <v>479.20857722605314</v>
      </c>
      <c r="D3045" s="27">
        <v>106.10910722315624</v>
      </c>
    </row>
    <row r="3046" spans="1:4" x14ac:dyDescent="0.25">
      <c r="A3046" s="25">
        <v>43123</v>
      </c>
      <c r="B3046" s="27">
        <v>5026.8170504945783</v>
      </c>
      <c r="C3046" s="27">
        <v>489.42531518739463</v>
      </c>
      <c r="D3046" s="27">
        <v>107.61965368774656</v>
      </c>
    </row>
    <row r="3047" spans="1:4" x14ac:dyDescent="0.25">
      <c r="A3047" s="25">
        <v>43124</v>
      </c>
      <c r="B3047" s="27">
        <v>5248.0641610412886</v>
      </c>
      <c r="C3047" s="27">
        <v>503.75629067153676</v>
      </c>
      <c r="D3047" s="27">
        <v>109.72288847480036</v>
      </c>
    </row>
    <row r="3048" spans="1:4" x14ac:dyDescent="0.25">
      <c r="A3048" s="25">
        <v>43125</v>
      </c>
      <c r="B3048" s="27">
        <v>5477.4708967854713</v>
      </c>
      <c r="C3048" s="27">
        <v>514.08148749087002</v>
      </c>
      <c r="D3048" s="27">
        <v>111.22449685734652</v>
      </c>
    </row>
    <row r="3049" spans="1:4" x14ac:dyDescent="0.25">
      <c r="A3049" s="25">
        <v>43126</v>
      </c>
      <c r="B3049" s="27">
        <v>5402.4569272746494</v>
      </c>
      <c r="C3049" s="27">
        <v>511.17822085837162</v>
      </c>
      <c r="D3049" s="27">
        <v>110.80812870454766</v>
      </c>
    </row>
    <row r="3050" spans="1:4" x14ac:dyDescent="0.25">
      <c r="A3050" s="25">
        <v>43129</v>
      </c>
      <c r="B3050" s="27">
        <v>6167.0572602097754</v>
      </c>
      <c r="C3050" s="27">
        <v>573.11097775466794</v>
      </c>
      <c r="D3050" s="27">
        <v>119.76507879568507</v>
      </c>
    </row>
    <row r="3051" spans="1:4" x14ac:dyDescent="0.25">
      <c r="A3051" s="25">
        <v>43130</v>
      </c>
      <c r="B3051" s="27">
        <v>6547.3944725065458</v>
      </c>
      <c r="C3051" s="27">
        <v>595.76028737737533</v>
      </c>
      <c r="D3051" s="27">
        <v>122.92309361086858</v>
      </c>
    </row>
    <row r="3052" spans="1:4" x14ac:dyDescent="0.25">
      <c r="A3052" s="25">
        <v>43131</v>
      </c>
      <c r="B3052" s="27">
        <v>6335.0967545588919</v>
      </c>
      <c r="C3052" s="27">
        <v>567.08161124044636</v>
      </c>
      <c r="D3052" s="27">
        <v>118.98111887870112</v>
      </c>
    </row>
    <row r="3053" spans="1:4" x14ac:dyDescent="0.25">
      <c r="A3053" s="25">
        <v>43132</v>
      </c>
      <c r="B3053" s="27">
        <v>5929.4740108520118</v>
      </c>
      <c r="C3053" s="27">
        <v>552.83176481397413</v>
      </c>
      <c r="D3053" s="27">
        <v>116.99039761261109</v>
      </c>
    </row>
    <row r="3054" spans="1:4" x14ac:dyDescent="0.25">
      <c r="A3054" s="25">
        <v>43133</v>
      </c>
      <c r="B3054" s="27">
        <v>7549.4122555814465</v>
      </c>
      <c r="C3054" s="27">
        <v>668.85218028238023</v>
      </c>
      <c r="D3054" s="27">
        <v>133.36093025308864</v>
      </c>
    </row>
    <row r="3055" spans="1:4" x14ac:dyDescent="0.25">
      <c r="A3055" s="25">
        <v>43136</v>
      </c>
      <c r="B3055" s="27">
        <v>12094.350502091253</v>
      </c>
      <c r="C3055" s="27">
        <v>1632.9826581948721</v>
      </c>
      <c r="D3055" s="27">
        <v>261.5210529499405</v>
      </c>
    </row>
    <row r="3056" spans="1:4" x14ac:dyDescent="0.25">
      <c r="A3056" s="25">
        <v>43137</v>
      </c>
      <c r="B3056" s="27">
        <v>12273.174536196177</v>
      </c>
      <c r="C3056" s="27">
        <v>997.18843139974308</v>
      </c>
      <c r="D3056" s="27">
        <v>193.64679243123481</v>
      </c>
    </row>
    <row r="3057" spans="1:4" x14ac:dyDescent="0.25">
      <c r="A3057" s="25">
        <v>43138</v>
      </c>
      <c r="B3057" s="27">
        <v>12357.58101209387</v>
      </c>
      <c r="C3057" s="27">
        <v>930.08828502800975</v>
      </c>
      <c r="D3057" s="27">
        <v>184.96471033854954</v>
      </c>
    </row>
    <row r="3058" spans="1:4" x14ac:dyDescent="0.25">
      <c r="A3058" s="25">
        <v>43139</v>
      </c>
      <c r="B3058" s="27">
        <v>18623.780296234807</v>
      </c>
      <c r="C3058" s="27">
        <v>1089.6852334383743</v>
      </c>
      <c r="D3058" s="27">
        <v>206.12798536705094</v>
      </c>
    </row>
    <row r="3059" spans="1:4" x14ac:dyDescent="0.25">
      <c r="A3059" s="25">
        <v>43140</v>
      </c>
      <c r="B3059" s="27">
        <v>15154.121792370584</v>
      </c>
      <c r="C3059" s="27">
        <v>1004.397991434497</v>
      </c>
      <c r="D3059" s="27">
        <v>195.37773620126524</v>
      </c>
    </row>
    <row r="3060" spans="1:4" x14ac:dyDescent="0.25">
      <c r="A3060" s="25">
        <v>43143</v>
      </c>
      <c r="B3060" s="27">
        <v>14204.671288603669</v>
      </c>
      <c r="C3060" s="27">
        <v>956.17291917145815</v>
      </c>
      <c r="D3060" s="27">
        <v>189.13817680208169</v>
      </c>
    </row>
    <row r="3061" spans="1:4" x14ac:dyDescent="0.25">
      <c r="A3061" s="25">
        <v>43144</v>
      </c>
      <c r="B3061" s="27">
        <v>13978.936678052014</v>
      </c>
      <c r="C3061" s="27">
        <v>954.02663552523052</v>
      </c>
      <c r="D3061" s="27">
        <v>188.85996994434475</v>
      </c>
    </row>
    <row r="3062" spans="1:4" x14ac:dyDescent="0.25">
      <c r="A3062" s="25">
        <v>43145</v>
      </c>
      <c r="B3062" s="27">
        <v>10976.939521289576</v>
      </c>
      <c r="C3062" s="27">
        <v>813.26064120312446</v>
      </c>
      <c r="D3062" s="27">
        <v>170.28763180062901</v>
      </c>
    </row>
    <row r="3063" spans="1:4" x14ac:dyDescent="0.25">
      <c r="A3063" s="25">
        <v>43146</v>
      </c>
      <c r="B3063" s="27">
        <v>10585.874633776017</v>
      </c>
      <c r="C3063" s="27">
        <v>789.07707661412974</v>
      </c>
      <c r="D3063" s="27">
        <v>166.91610193855817</v>
      </c>
    </row>
    <row r="3064" spans="1:4" x14ac:dyDescent="0.25">
      <c r="A3064" s="25">
        <v>43147</v>
      </c>
      <c r="B3064" s="27">
        <v>10611.191364052293</v>
      </c>
      <c r="C3064" s="27">
        <v>804.84365136593442</v>
      </c>
      <c r="D3064" s="27">
        <v>169.14377792789554</v>
      </c>
    </row>
    <row r="3065" spans="1:4" x14ac:dyDescent="0.25">
      <c r="A3065" s="25">
        <v>43151</v>
      </c>
      <c r="B3065" s="27">
        <v>11638.820785683529</v>
      </c>
      <c r="C3065" s="27">
        <v>844.39996032693819</v>
      </c>
      <c r="D3065" s="27">
        <v>174.70302049043491</v>
      </c>
    </row>
    <row r="3066" spans="1:4" x14ac:dyDescent="0.25">
      <c r="A3066" s="25">
        <v>43152</v>
      </c>
      <c r="B3066" s="27">
        <v>11528.5073640313</v>
      </c>
      <c r="C3066" s="27">
        <v>858.82394371052942</v>
      </c>
      <c r="D3066" s="27">
        <v>176.69722636564106</v>
      </c>
    </row>
    <row r="3067" spans="1:4" x14ac:dyDescent="0.25">
      <c r="A3067" s="25">
        <v>43153</v>
      </c>
      <c r="B3067" s="27">
        <v>11717.581551106552</v>
      </c>
      <c r="C3067" s="27">
        <v>824.67131377214514</v>
      </c>
      <c r="D3067" s="27">
        <v>172.01746110727984</v>
      </c>
    </row>
    <row r="3068" spans="1:4" x14ac:dyDescent="0.25">
      <c r="A3068" s="25">
        <v>43154</v>
      </c>
      <c r="B3068" s="27">
        <v>9796.4272052585311</v>
      </c>
      <c r="C3068" s="27">
        <v>745.03777746015692</v>
      </c>
      <c r="D3068" s="27">
        <v>160.94864441522887</v>
      </c>
    </row>
    <row r="3069" spans="1:4" x14ac:dyDescent="0.25">
      <c r="A3069" s="25">
        <v>43157</v>
      </c>
      <c r="B3069" s="27">
        <v>9189.5384691762192</v>
      </c>
      <c r="C3069" s="27">
        <v>702.70839657326485</v>
      </c>
      <c r="D3069" s="27">
        <v>154.86588796852428</v>
      </c>
    </row>
    <row r="3070" spans="1:4" x14ac:dyDescent="0.25">
      <c r="A3070" s="25">
        <v>43158</v>
      </c>
      <c r="B3070" s="27">
        <v>10585.885714093951</v>
      </c>
      <c r="C3070" s="27">
        <v>783.07164649445872</v>
      </c>
      <c r="D3070" s="27">
        <v>166.67719186823916</v>
      </c>
    </row>
    <row r="3071" spans="1:4" x14ac:dyDescent="0.25">
      <c r="A3071" s="25">
        <v>43159</v>
      </c>
      <c r="B3071" s="27">
        <v>11468.943181170853</v>
      </c>
      <c r="C3071" s="27">
        <v>845.10803674871386</v>
      </c>
      <c r="D3071" s="27">
        <v>175.48445223168389</v>
      </c>
    </row>
    <row r="3072" spans="1:4" x14ac:dyDescent="0.25">
      <c r="A3072" s="25">
        <v>43160</v>
      </c>
      <c r="B3072" s="27">
        <v>12972.748755804076</v>
      </c>
      <c r="C3072" s="27">
        <v>924.83364142771325</v>
      </c>
      <c r="D3072" s="27">
        <v>186.52563954227833</v>
      </c>
    </row>
    <row r="3073" spans="1:4" x14ac:dyDescent="0.25">
      <c r="A3073" s="25">
        <v>43161</v>
      </c>
      <c r="B3073" s="27">
        <v>12026.919874641364</v>
      </c>
      <c r="C3073" s="27">
        <v>874.86456945355496</v>
      </c>
      <c r="D3073" s="27">
        <v>179.81226052969811</v>
      </c>
    </row>
    <row r="3074" spans="1:4" x14ac:dyDescent="0.25">
      <c r="A3074" s="25">
        <v>43164</v>
      </c>
      <c r="B3074" s="27">
        <v>11030.206252954174</v>
      </c>
      <c r="C3074" s="27">
        <v>832.62098968371492</v>
      </c>
      <c r="D3074" s="27">
        <v>174.03935209276275</v>
      </c>
    </row>
    <row r="3075" spans="1:4" x14ac:dyDescent="0.25">
      <c r="A3075" s="25">
        <v>43165</v>
      </c>
      <c r="B3075" s="27">
        <v>11215.702129853646</v>
      </c>
      <c r="C3075" s="27">
        <v>839.82826150089193</v>
      </c>
      <c r="D3075" s="27">
        <v>175.04859778011306</v>
      </c>
    </row>
    <row r="3076" spans="1:4" x14ac:dyDescent="0.25">
      <c r="A3076" s="25">
        <v>43166</v>
      </c>
      <c r="B3076" s="27">
        <v>10927.839043982432</v>
      </c>
      <c r="C3076" s="27">
        <v>818.67417369728162</v>
      </c>
      <c r="D3076" s="27">
        <v>172.11412040931557</v>
      </c>
    </row>
    <row r="3077" spans="1:4" x14ac:dyDescent="0.25">
      <c r="A3077" s="25">
        <v>43167</v>
      </c>
      <c r="B3077" s="27">
        <v>10388.769093450261</v>
      </c>
      <c r="C3077" s="27">
        <v>780.31789540319801</v>
      </c>
      <c r="D3077" s="27">
        <v>166.74321762055658</v>
      </c>
    </row>
    <row r="3078" spans="1:4" x14ac:dyDescent="0.25">
      <c r="A3078" s="25">
        <v>43168</v>
      </c>
      <c r="B3078" s="27">
        <v>8497.5741895365263</v>
      </c>
      <c r="C3078" s="27">
        <v>700.05575261230183</v>
      </c>
      <c r="D3078" s="27">
        <v>155.31412106434314</v>
      </c>
    </row>
    <row r="3079" spans="1:4" x14ac:dyDescent="0.25">
      <c r="A3079" s="25">
        <v>43171</v>
      </c>
      <c r="B3079" s="27">
        <v>9042.3244929636294</v>
      </c>
      <c r="C3079" s="27">
        <v>723.8235631086045</v>
      </c>
      <c r="D3079" s="27">
        <v>158.84246455329512</v>
      </c>
    </row>
    <row r="3080" spans="1:4" x14ac:dyDescent="0.25">
      <c r="A3080" s="25">
        <v>43172</v>
      </c>
      <c r="B3080" s="27">
        <v>9642.0707383409335</v>
      </c>
      <c r="C3080" s="27">
        <v>751.0009172136788</v>
      </c>
      <c r="D3080" s="27">
        <v>162.82291268464274</v>
      </c>
    </row>
    <row r="3081" spans="1:4" x14ac:dyDescent="0.25">
      <c r="A3081" s="25">
        <v>43173</v>
      </c>
      <c r="B3081" s="27">
        <v>10017.19172699083</v>
      </c>
      <c r="C3081" s="27">
        <v>777.80522007135346</v>
      </c>
      <c r="D3081" s="27">
        <v>166.70176636124182</v>
      </c>
    </row>
    <row r="3082" spans="1:4" x14ac:dyDescent="0.25">
      <c r="A3082" s="25">
        <v>43174</v>
      </c>
      <c r="B3082" s="27">
        <v>9276.7399408754554</v>
      </c>
      <c r="C3082" s="27">
        <v>740.12591789079465</v>
      </c>
      <c r="D3082" s="27">
        <v>161.32290888780204</v>
      </c>
    </row>
    <row r="3083" spans="1:4" x14ac:dyDescent="0.25">
      <c r="A3083" s="25">
        <v>43175</v>
      </c>
      <c r="B3083" s="27">
        <v>8788.5454724074461</v>
      </c>
      <c r="C3083" s="27">
        <v>721.45697330343273</v>
      </c>
      <c r="D3083" s="27">
        <v>158.61470574280261</v>
      </c>
    </row>
    <row r="3084" spans="1:4" x14ac:dyDescent="0.25">
      <c r="A3084" s="25">
        <v>43178</v>
      </c>
      <c r="B3084" s="27">
        <v>10598.818601224364</v>
      </c>
      <c r="C3084" s="27">
        <v>792.11859536052077</v>
      </c>
      <c r="D3084" s="27">
        <v>168.98470135985889</v>
      </c>
    </row>
    <row r="3085" spans="1:4" x14ac:dyDescent="0.25">
      <c r="A3085" s="25">
        <v>43179</v>
      </c>
      <c r="B3085" s="27">
        <v>10343.875735762931</v>
      </c>
      <c r="C3085" s="27">
        <v>786.17135437426384</v>
      </c>
      <c r="D3085" s="27">
        <v>168.14415126847541</v>
      </c>
    </row>
    <row r="3086" spans="1:4" x14ac:dyDescent="0.25">
      <c r="A3086" s="25">
        <v>43180</v>
      </c>
      <c r="B3086" s="27">
        <v>9755.4173816129678</v>
      </c>
      <c r="C3086" s="27">
        <v>782.77044190527181</v>
      </c>
      <c r="D3086" s="27">
        <v>167.66464113126528</v>
      </c>
    </row>
    <row r="3087" spans="1:4" x14ac:dyDescent="0.25">
      <c r="A3087" s="25">
        <v>43181</v>
      </c>
      <c r="B3087" s="27">
        <v>12539.799177764191</v>
      </c>
      <c r="C3087" s="27">
        <v>918.3064078811492</v>
      </c>
      <c r="D3087" s="27">
        <v>187.02351145595847</v>
      </c>
    </row>
    <row r="3088" spans="1:4" x14ac:dyDescent="0.25">
      <c r="A3088" s="25">
        <v>43182</v>
      </c>
      <c r="B3088" s="27">
        <v>13851.210265888052</v>
      </c>
      <c r="C3088" s="27">
        <v>992.20513814830542</v>
      </c>
      <c r="D3088" s="27">
        <v>197.06271545843981</v>
      </c>
    </row>
    <row r="3089" spans="1:4" x14ac:dyDescent="0.25">
      <c r="A3089" s="25">
        <v>43185</v>
      </c>
      <c r="B3089" s="27">
        <v>12014.718929590043</v>
      </c>
      <c r="C3089" s="27">
        <v>915.97931344448466</v>
      </c>
      <c r="D3089" s="27">
        <v>186.98892847264037</v>
      </c>
    </row>
    <row r="3090" spans="1:4" x14ac:dyDescent="0.25">
      <c r="A3090" s="25">
        <v>43186</v>
      </c>
      <c r="B3090" s="27">
        <v>13804.482541971229</v>
      </c>
      <c r="C3090" s="27">
        <v>991.76106294632734</v>
      </c>
      <c r="D3090" s="27">
        <v>197.30804761124662</v>
      </c>
    </row>
    <row r="3091" spans="1:4" x14ac:dyDescent="0.25">
      <c r="A3091" s="25">
        <v>43187</v>
      </c>
      <c r="B3091" s="27">
        <v>14045.735208418017</v>
      </c>
      <c r="C3091" s="27">
        <v>1031.1167653439397</v>
      </c>
      <c r="D3091" s="27">
        <v>202.53375071273504</v>
      </c>
    </row>
    <row r="3092" spans="1:4" x14ac:dyDescent="0.25">
      <c r="A3092" s="25">
        <v>43188</v>
      </c>
      <c r="B3092" s="27">
        <v>12315.97882928254</v>
      </c>
      <c r="C3092" s="27">
        <v>951.71937804431968</v>
      </c>
      <c r="D3092" s="27">
        <v>192.14335083044955</v>
      </c>
    </row>
    <row r="3093" spans="1:4" x14ac:dyDescent="0.25">
      <c r="A3093" s="25">
        <v>43192</v>
      </c>
      <c r="B3093" s="27">
        <v>14747.500197679934</v>
      </c>
      <c r="C3093" s="27">
        <v>1049.1860887764794</v>
      </c>
      <c r="D3093" s="27">
        <v>205.28490787162411</v>
      </c>
    </row>
    <row r="3094" spans="1:4" x14ac:dyDescent="0.25">
      <c r="A3094" s="25">
        <v>43193</v>
      </c>
      <c r="B3094" s="27">
        <v>13441.740886940863</v>
      </c>
      <c r="C3094" s="27">
        <v>996.50259669368893</v>
      </c>
      <c r="D3094" s="27">
        <v>198.41906835834345</v>
      </c>
    </row>
    <row r="3095" spans="1:4" x14ac:dyDescent="0.25">
      <c r="A3095" s="25">
        <v>43194</v>
      </c>
      <c r="B3095" s="27">
        <v>12803.323602749871</v>
      </c>
      <c r="C3095" s="27">
        <v>961.06556150122674</v>
      </c>
      <c r="D3095" s="27">
        <v>193.72094979942028</v>
      </c>
    </row>
    <row r="3096" spans="1:4" x14ac:dyDescent="0.25">
      <c r="A3096" s="25">
        <v>43195</v>
      </c>
      <c r="B3096" s="27">
        <v>11908.396914631679</v>
      </c>
      <c r="C3096" s="27">
        <v>908.35755918802477</v>
      </c>
      <c r="D3096" s="27">
        <v>186.64403710989416</v>
      </c>
    </row>
    <row r="3097" spans="1:4" x14ac:dyDescent="0.25">
      <c r="A3097" s="25">
        <v>43196</v>
      </c>
      <c r="B3097" s="27">
        <v>13495.680697450462</v>
      </c>
      <c r="C3097" s="27">
        <v>991.12289093086849</v>
      </c>
      <c r="D3097" s="27">
        <v>197.98686790051838</v>
      </c>
    </row>
    <row r="3098" spans="1:4" x14ac:dyDescent="0.25">
      <c r="A3098" s="25">
        <v>43199</v>
      </c>
      <c r="B3098" s="27">
        <v>13250.111146571599</v>
      </c>
      <c r="C3098" s="27">
        <v>1010.72439763066</v>
      </c>
      <c r="D3098" s="27">
        <v>200.61517091093955</v>
      </c>
    </row>
    <row r="3099" spans="1:4" x14ac:dyDescent="0.25">
      <c r="A3099" s="25">
        <v>43200</v>
      </c>
      <c r="B3099" s="27">
        <v>12736.017344412734</v>
      </c>
      <c r="C3099" s="27">
        <v>974.66341791323327</v>
      </c>
      <c r="D3099" s="27">
        <v>195.84926160009323</v>
      </c>
    </row>
    <row r="3100" spans="1:4" x14ac:dyDescent="0.25">
      <c r="A3100" s="25">
        <v>43201</v>
      </c>
      <c r="B3100" s="27">
        <v>12886.422312575211</v>
      </c>
      <c r="C3100" s="27">
        <v>975.43894525171697</v>
      </c>
      <c r="D3100" s="27">
        <v>195.95883864756814</v>
      </c>
    </row>
    <row r="3101" spans="1:4" x14ac:dyDescent="0.25">
      <c r="A3101" s="25">
        <v>43202</v>
      </c>
      <c r="B3101" s="27">
        <v>11870.284332809386</v>
      </c>
      <c r="C3101" s="27">
        <v>911.58814217645602</v>
      </c>
      <c r="D3101" s="27">
        <v>187.41334069433046</v>
      </c>
    </row>
    <row r="3102" spans="1:4" x14ac:dyDescent="0.25">
      <c r="A3102" s="25">
        <v>43203</v>
      </c>
      <c r="B3102" s="27">
        <v>11082.954990588309</v>
      </c>
      <c r="C3102" s="27">
        <v>864.34679669287618</v>
      </c>
      <c r="D3102" s="27">
        <v>180.94402388387758</v>
      </c>
    </row>
    <row r="3103" spans="1:4" x14ac:dyDescent="0.25">
      <c r="A3103" s="25">
        <v>43206</v>
      </c>
      <c r="B3103" s="27">
        <v>9805.0098831733085</v>
      </c>
      <c r="C3103" s="27">
        <v>801.56580331455189</v>
      </c>
      <c r="D3103" s="27">
        <v>172.19891652685612</v>
      </c>
    </row>
    <row r="3104" spans="1:4" x14ac:dyDescent="0.25">
      <c r="A3104" s="25">
        <v>43207</v>
      </c>
      <c r="B3104" s="27">
        <v>8537.0974979018447</v>
      </c>
      <c r="C3104" s="27">
        <v>736.63119610203796</v>
      </c>
      <c r="D3104" s="27">
        <v>162.90463633917315</v>
      </c>
    </row>
    <row r="3105" spans="1:4" x14ac:dyDescent="0.25">
      <c r="A3105" s="25">
        <v>43208</v>
      </c>
      <c r="B3105" s="27">
        <v>8695.2791056396181</v>
      </c>
      <c r="C3105" s="27">
        <v>739.99801149819461</v>
      </c>
      <c r="D3105" s="27">
        <v>163.40604929063406</v>
      </c>
    </row>
    <row r="3106" spans="1:4" x14ac:dyDescent="0.25">
      <c r="A3106" s="25">
        <v>43209</v>
      </c>
      <c r="B3106" s="27">
        <v>9021.6057337354305</v>
      </c>
      <c r="C3106" s="27">
        <v>750.12051572594646</v>
      </c>
      <c r="D3106" s="27">
        <v>164.90114032205884</v>
      </c>
    </row>
    <row r="3107" spans="1:4" x14ac:dyDescent="0.25">
      <c r="A3107" s="25">
        <v>43210</v>
      </c>
      <c r="B3107" s="27">
        <v>9584.897687449331</v>
      </c>
      <c r="C3107" s="27">
        <v>779.25941116398815</v>
      </c>
      <c r="D3107" s="27">
        <v>169.17670626221999</v>
      </c>
    </row>
    <row r="3108" spans="1:4" x14ac:dyDescent="0.25">
      <c r="A3108" s="25">
        <v>43213</v>
      </c>
      <c r="B3108" s="27">
        <v>9324.5713656339321</v>
      </c>
      <c r="C3108" s="27">
        <v>767.05626004168778</v>
      </c>
      <c r="D3108" s="27">
        <v>167.42634957388154</v>
      </c>
    </row>
    <row r="3109" spans="1:4" x14ac:dyDescent="0.25">
      <c r="A3109" s="25">
        <v>43214</v>
      </c>
      <c r="B3109" s="27">
        <v>10279.779836382751</v>
      </c>
      <c r="C3109" s="27">
        <v>819.58029038157872</v>
      </c>
      <c r="D3109" s="27">
        <v>175.07483266850062</v>
      </c>
    </row>
    <row r="3110" spans="1:4" x14ac:dyDescent="0.25">
      <c r="A3110" s="25">
        <v>43215</v>
      </c>
      <c r="B3110" s="27">
        <v>10652.444157740181</v>
      </c>
      <c r="C3110" s="27">
        <v>825.67648674736495</v>
      </c>
      <c r="D3110" s="27">
        <v>175.94862408916018</v>
      </c>
    </row>
    <row r="3111" spans="1:4" x14ac:dyDescent="0.25">
      <c r="A3111" s="25">
        <v>43216</v>
      </c>
      <c r="B3111" s="27">
        <v>9462.8864317306688</v>
      </c>
      <c r="C3111" s="27">
        <v>770.42178407595588</v>
      </c>
      <c r="D3111" s="27">
        <v>168.10493694612236</v>
      </c>
    </row>
    <row r="3112" spans="1:4" x14ac:dyDescent="0.25">
      <c r="A3112" s="25">
        <v>43217</v>
      </c>
      <c r="B3112" s="27">
        <v>9000.7658663232232</v>
      </c>
      <c r="C3112" s="27">
        <v>745.6676733597302</v>
      </c>
      <c r="D3112" s="27">
        <v>164.50948584628338</v>
      </c>
    </row>
    <row r="3113" spans="1:4" x14ac:dyDescent="0.25">
      <c r="A3113" s="25">
        <v>43220</v>
      </c>
      <c r="B3113" s="27">
        <v>8953.186496109256</v>
      </c>
      <c r="C3113" s="27">
        <v>756.43607276839646</v>
      </c>
      <c r="D3113" s="27">
        <v>166.10947858239115</v>
      </c>
    </row>
    <row r="3114" spans="1:4" x14ac:dyDescent="0.25">
      <c r="A3114" s="25">
        <v>43221</v>
      </c>
      <c r="B3114" s="27">
        <v>8799.6876341878706</v>
      </c>
      <c r="C3114" s="27">
        <v>729.68671590459553</v>
      </c>
      <c r="D3114" s="27">
        <v>162.19922281812217</v>
      </c>
    </row>
    <row r="3115" spans="1:4" x14ac:dyDescent="0.25">
      <c r="A3115" s="25">
        <v>43222</v>
      </c>
      <c r="B3115" s="27">
        <v>8713.8847124713266</v>
      </c>
      <c r="C3115" s="27">
        <v>751.40335094174475</v>
      </c>
      <c r="D3115" s="27">
        <v>165.42271294940181</v>
      </c>
    </row>
    <row r="3116" spans="1:4" x14ac:dyDescent="0.25">
      <c r="A3116" s="25">
        <v>43223</v>
      </c>
      <c r="B3116" s="27">
        <v>9072.5449389533405</v>
      </c>
      <c r="C3116" s="27">
        <v>739.08545604777419</v>
      </c>
      <c r="D3116" s="27">
        <v>163.62030814958584</v>
      </c>
    </row>
    <row r="3117" spans="1:4" x14ac:dyDescent="0.25">
      <c r="A3117" s="25">
        <v>43224</v>
      </c>
      <c r="B3117" s="27">
        <v>8533.5083607456818</v>
      </c>
      <c r="C3117" s="27">
        <v>715.59735541084149</v>
      </c>
      <c r="D3117" s="27">
        <v>160.15927078728214</v>
      </c>
    </row>
    <row r="3118" spans="1:4" x14ac:dyDescent="0.25">
      <c r="A3118" s="25">
        <v>43227</v>
      </c>
      <c r="B3118" s="27">
        <v>8355.6971905596511</v>
      </c>
      <c r="C3118" s="27">
        <v>709.94510928786929</v>
      </c>
      <c r="D3118" s="27">
        <v>159.33174226682991</v>
      </c>
    </row>
    <row r="3119" spans="1:4" x14ac:dyDescent="0.25">
      <c r="A3119" s="25">
        <v>43228</v>
      </c>
      <c r="B3119" s="27">
        <v>8313.4970545199976</v>
      </c>
      <c r="C3119" s="27">
        <v>706.31009844643552</v>
      </c>
      <c r="D3119" s="27">
        <v>158.79314358168403</v>
      </c>
    </row>
    <row r="3120" spans="1:4" x14ac:dyDescent="0.25">
      <c r="A3120" s="25">
        <v>43229</v>
      </c>
      <c r="B3120" s="27">
        <v>7615.0887725897255</v>
      </c>
      <c r="C3120" s="27">
        <v>661.09822360259375</v>
      </c>
      <c r="D3120" s="27">
        <v>152.02199710456557</v>
      </c>
    </row>
    <row r="3121" spans="1:4" x14ac:dyDescent="0.25">
      <c r="A3121" s="25">
        <v>43230</v>
      </c>
      <c r="B3121" s="27">
        <v>6876.1958407679331</v>
      </c>
      <c r="C3121" s="27">
        <v>624.54341862797219</v>
      </c>
      <c r="D3121" s="27">
        <v>146.422998155741</v>
      </c>
    </row>
    <row r="3122" spans="1:4" x14ac:dyDescent="0.25">
      <c r="A3122" s="25">
        <v>43231</v>
      </c>
      <c r="B3122" s="27">
        <v>6718.6394998738242</v>
      </c>
      <c r="C3122" s="27">
        <v>599.8478828908793</v>
      </c>
      <c r="D3122" s="27">
        <v>142.56787881672707</v>
      </c>
    </row>
    <row r="3123" spans="1:4" x14ac:dyDescent="0.25">
      <c r="A3123" s="25">
        <v>43234</v>
      </c>
      <c r="B3123" s="27">
        <v>6272.6041839708141</v>
      </c>
      <c r="C3123" s="27">
        <v>585.50052113777588</v>
      </c>
      <c r="D3123" s="27">
        <v>140.30890617881789</v>
      </c>
    </row>
    <row r="3124" spans="1:4" x14ac:dyDescent="0.25">
      <c r="A3124" s="25">
        <v>43235</v>
      </c>
      <c r="B3124" s="27">
        <v>7237.2519444949248</v>
      </c>
      <c r="C3124" s="27">
        <v>639.24362841350955</v>
      </c>
      <c r="D3124" s="27">
        <v>148.89942092734873</v>
      </c>
    </row>
    <row r="3125" spans="1:4" x14ac:dyDescent="0.25">
      <c r="A3125" s="25">
        <v>43236</v>
      </c>
      <c r="B3125" s="27">
        <v>6643.3633173998469</v>
      </c>
      <c r="C3125" s="27">
        <v>598.56839930223248</v>
      </c>
      <c r="D3125" s="27">
        <v>142.58834654797911</v>
      </c>
    </row>
    <row r="3126" spans="1:4" x14ac:dyDescent="0.25">
      <c r="A3126" s="25">
        <v>43237</v>
      </c>
      <c r="B3126" s="27">
        <v>6304.4497087910977</v>
      </c>
      <c r="C3126" s="27">
        <v>580.3685752946792</v>
      </c>
      <c r="D3126" s="27">
        <v>139.70301732672834</v>
      </c>
    </row>
    <row r="3127" spans="1:4" x14ac:dyDescent="0.25">
      <c r="A3127" s="25">
        <v>43238</v>
      </c>
      <c r="B3127" s="27">
        <v>6497.675367104328</v>
      </c>
      <c r="C3127" s="27">
        <v>589.91212939804723</v>
      </c>
      <c r="D3127" s="27">
        <v>141.23949445568587</v>
      </c>
    </row>
    <row r="3128" spans="1:4" x14ac:dyDescent="0.25">
      <c r="A3128" s="25">
        <v>43241</v>
      </c>
      <c r="B3128" s="27">
        <v>6047.7771020196788</v>
      </c>
      <c r="C3128" s="27">
        <v>561.91361093194917</v>
      </c>
      <c r="D3128" s="27">
        <v>136.78535088036091</v>
      </c>
    </row>
    <row r="3129" spans="1:4" x14ac:dyDescent="0.25">
      <c r="A3129" s="25">
        <v>43242</v>
      </c>
      <c r="B3129" s="27">
        <v>6186.573279747543</v>
      </c>
      <c r="C3129" s="27">
        <v>571.31200493734991</v>
      </c>
      <c r="D3129" s="27">
        <v>138.31536297546521</v>
      </c>
    </row>
    <row r="3130" spans="1:4" x14ac:dyDescent="0.25">
      <c r="A3130" s="25">
        <v>43243</v>
      </c>
      <c r="B3130" s="27">
        <v>6006.1629546599661</v>
      </c>
      <c r="C3130" s="27">
        <v>551.69124521646086</v>
      </c>
      <c r="D3130" s="27">
        <v>135.15360349388081</v>
      </c>
    </row>
    <row r="3131" spans="1:4" x14ac:dyDescent="0.25">
      <c r="A3131" s="25">
        <v>43244</v>
      </c>
      <c r="B3131" s="27">
        <v>5923.1759976080593</v>
      </c>
      <c r="C3131" s="27">
        <v>547.64816974771566</v>
      </c>
      <c r="D3131" s="27">
        <v>134.49778611130392</v>
      </c>
    </row>
    <row r="3132" spans="1:4" x14ac:dyDescent="0.25">
      <c r="A3132" s="25">
        <v>43245</v>
      </c>
      <c r="B3132" s="27">
        <v>6073.8766477917543</v>
      </c>
      <c r="C3132" s="27">
        <v>563.90305942017267</v>
      </c>
      <c r="D3132" s="27">
        <v>137.16389208092031</v>
      </c>
    </row>
    <row r="3133" spans="1:4" x14ac:dyDescent="0.25">
      <c r="A3133" s="25">
        <v>43249</v>
      </c>
      <c r="B3133" s="27">
        <v>7502.6556354470431</v>
      </c>
      <c r="C3133" s="27">
        <v>660.09744395694827</v>
      </c>
      <c r="D3133" s="27">
        <v>152.78098888153002</v>
      </c>
    </row>
    <row r="3134" spans="1:4" x14ac:dyDescent="0.25">
      <c r="A3134" s="25">
        <v>43250</v>
      </c>
      <c r="B3134" s="27">
        <v>6899.7467101417451</v>
      </c>
      <c r="C3134" s="27">
        <v>620.64083859654363</v>
      </c>
      <c r="D3134" s="27">
        <v>146.6980399694088</v>
      </c>
    </row>
    <row r="3135" spans="1:4" x14ac:dyDescent="0.25">
      <c r="A3135" s="25">
        <v>43251</v>
      </c>
      <c r="B3135" s="27">
        <v>6982.592761085014</v>
      </c>
      <c r="C3135" s="27">
        <v>634.50419109417453</v>
      </c>
      <c r="D3135" s="27">
        <v>148.88745130449831</v>
      </c>
    </row>
    <row r="3136" spans="1:4" x14ac:dyDescent="0.25">
      <c r="A3136" s="25">
        <v>43252</v>
      </c>
      <c r="B3136" s="27">
        <v>6385.3055181247673</v>
      </c>
      <c r="C3136" s="27">
        <v>581.98284752694451</v>
      </c>
      <c r="D3136" s="27">
        <v>140.6765126329598</v>
      </c>
    </row>
    <row r="3137" spans="1:4" x14ac:dyDescent="0.25">
      <c r="A3137" s="25">
        <v>43255</v>
      </c>
      <c r="B3137" s="27">
        <v>5856.4980263316293</v>
      </c>
      <c r="C3137" s="27">
        <v>552.47433042014802</v>
      </c>
      <c r="D3137" s="27">
        <v>135.93617557695944</v>
      </c>
    </row>
    <row r="3138" spans="1:4" x14ac:dyDescent="0.25">
      <c r="A3138" s="25">
        <v>43256</v>
      </c>
      <c r="B3138" s="27">
        <v>5706.8794405277258</v>
      </c>
      <c r="C3138" s="27">
        <v>539.82023197771332</v>
      </c>
      <c r="D3138" s="27">
        <v>133.86521538071395</v>
      </c>
    </row>
    <row r="3139" spans="1:4" x14ac:dyDescent="0.25">
      <c r="A3139" s="25">
        <v>43257</v>
      </c>
      <c r="B3139" s="27">
        <v>5283.2405177665341</v>
      </c>
      <c r="C3139" s="27">
        <v>511.67965276025711</v>
      </c>
      <c r="D3139" s="27">
        <v>129.21772348781559</v>
      </c>
    </row>
    <row r="3140" spans="1:4" x14ac:dyDescent="0.25">
      <c r="A3140" s="25">
        <v>43258</v>
      </c>
      <c r="B3140" s="27">
        <v>5444.1416797547017</v>
      </c>
      <c r="C3140" s="27">
        <v>517.27670759903856</v>
      </c>
      <c r="D3140" s="27">
        <v>130.16453208548546</v>
      </c>
    </row>
    <row r="3141" spans="1:4" x14ac:dyDescent="0.25">
      <c r="A3141" s="25">
        <v>43259</v>
      </c>
      <c r="B3141" s="27">
        <v>5350.0612689708332</v>
      </c>
      <c r="C3141" s="27">
        <v>521.94346912611843</v>
      </c>
      <c r="D3141" s="27">
        <v>130.95194724204785</v>
      </c>
    </row>
    <row r="3142" spans="1:4" x14ac:dyDescent="0.25">
      <c r="A3142" s="25">
        <v>43262</v>
      </c>
      <c r="B3142" s="27">
        <v>5184.6132703019375</v>
      </c>
      <c r="C3142" s="27">
        <v>504.63960272785658</v>
      </c>
      <c r="D3142" s="27">
        <v>128.07172818803042</v>
      </c>
    </row>
    <row r="3143" spans="1:4" x14ac:dyDescent="0.25">
      <c r="A3143" s="25">
        <v>43263</v>
      </c>
      <c r="B3143" s="27">
        <v>5146.2735135952389</v>
      </c>
      <c r="C3143" s="27">
        <v>501.1815031982668</v>
      </c>
      <c r="D3143" s="27">
        <v>127.49108721150932</v>
      </c>
    </row>
    <row r="3144" spans="1:4" x14ac:dyDescent="0.25">
      <c r="A3144" s="25">
        <v>43264</v>
      </c>
      <c r="B3144" s="27">
        <v>5238.6522645110972</v>
      </c>
      <c r="C3144" s="27">
        <v>517.19788823334409</v>
      </c>
      <c r="D3144" s="27">
        <v>130.21191596419021</v>
      </c>
    </row>
    <row r="3145" spans="1:4" x14ac:dyDescent="0.25">
      <c r="A3145" s="25">
        <v>43265</v>
      </c>
      <c r="B3145" s="27">
        <v>4977.1286462486432</v>
      </c>
      <c r="C3145" s="27">
        <v>489.05757927212414</v>
      </c>
      <c r="D3145" s="27">
        <v>125.4935578011065</v>
      </c>
    </row>
    <row r="3146" spans="1:4" x14ac:dyDescent="0.25">
      <c r="A3146" s="25">
        <v>43266</v>
      </c>
      <c r="B3146" s="27">
        <v>5065.8570823578648</v>
      </c>
      <c r="C3146" s="27">
        <v>490.74490791661924</v>
      </c>
      <c r="D3146" s="27">
        <v>125.78668172877333</v>
      </c>
    </row>
    <row r="3147" spans="1:4" x14ac:dyDescent="0.25">
      <c r="A3147" s="25">
        <v>43269</v>
      </c>
      <c r="B3147" s="27">
        <v>4946.5201443945316</v>
      </c>
      <c r="C3147" s="27">
        <v>488.70569708929884</v>
      </c>
      <c r="D3147" s="27">
        <v>125.45153665119759</v>
      </c>
    </row>
    <row r="3148" spans="1:4" x14ac:dyDescent="0.25">
      <c r="A3148" s="25">
        <v>43270</v>
      </c>
      <c r="B3148" s="27">
        <v>5450.4701348576036</v>
      </c>
      <c r="C3148" s="27">
        <v>519.05737801869157</v>
      </c>
      <c r="D3148" s="27">
        <v>130.65021727477216</v>
      </c>
    </row>
    <row r="3149" spans="1:4" x14ac:dyDescent="0.25">
      <c r="A3149" s="25">
        <v>43271</v>
      </c>
      <c r="B3149" s="27">
        <v>5152.6946294935105</v>
      </c>
      <c r="C3149" s="27">
        <v>502.63173081890375</v>
      </c>
      <c r="D3149" s="27">
        <v>127.89874216406216</v>
      </c>
    </row>
    <row r="3150" spans="1:4" x14ac:dyDescent="0.25">
      <c r="A3150" s="25">
        <v>43272</v>
      </c>
      <c r="B3150" s="27">
        <v>5912.2474951466102</v>
      </c>
      <c r="C3150" s="27">
        <v>553.07393602376033</v>
      </c>
      <c r="D3150" s="27">
        <v>136.46006577868806</v>
      </c>
    </row>
    <row r="3151" spans="1:4" x14ac:dyDescent="0.25">
      <c r="A3151" s="25">
        <v>43273</v>
      </c>
      <c r="B3151" s="27">
        <v>5473.7643658732886</v>
      </c>
      <c r="C3151" s="27">
        <v>529.50601736398653</v>
      </c>
      <c r="D3151" s="27">
        <v>132.5883339352697</v>
      </c>
    </row>
    <row r="3152" spans="1:4" x14ac:dyDescent="0.25">
      <c r="A3152" s="25">
        <v>43276</v>
      </c>
      <c r="B3152" s="27">
        <v>7159.026616735594</v>
      </c>
      <c r="C3152" s="27">
        <v>627.32215103051965</v>
      </c>
      <c r="D3152" s="27">
        <v>148.93023973093258</v>
      </c>
    </row>
    <row r="3153" spans="1:4" x14ac:dyDescent="0.25">
      <c r="A3153" s="25">
        <v>43277</v>
      </c>
      <c r="B3153" s="27">
        <v>6542.2231454206403</v>
      </c>
      <c r="C3153" s="27">
        <v>605.00419443466512</v>
      </c>
      <c r="D3153" s="27">
        <v>145.40313044965285</v>
      </c>
    </row>
    <row r="3154" spans="1:4" x14ac:dyDescent="0.25">
      <c r="A3154" s="25">
        <v>43278</v>
      </c>
      <c r="B3154" s="27">
        <v>7353.9280197009539</v>
      </c>
      <c r="C3154" s="27">
        <v>660.27953641398904</v>
      </c>
      <c r="D3154" s="27">
        <v>154.26454304246388</v>
      </c>
    </row>
    <row r="3155" spans="1:4" x14ac:dyDescent="0.25">
      <c r="A3155" s="25">
        <v>43279</v>
      </c>
      <c r="B3155" s="27">
        <v>7104.1396053111293</v>
      </c>
      <c r="C3155" s="27">
        <v>638.6937132160316</v>
      </c>
      <c r="D3155" s="27">
        <v>150.90785134988491</v>
      </c>
    </row>
    <row r="3156" spans="1:4" x14ac:dyDescent="0.25">
      <c r="A3156" s="25">
        <v>43280</v>
      </c>
      <c r="B3156" s="27">
        <v>6655.6298587986412</v>
      </c>
      <c r="C3156" s="27">
        <v>616.13284739955998</v>
      </c>
      <c r="D3156" s="27">
        <v>147.3594483646971</v>
      </c>
    </row>
    <row r="3157" spans="1:4" x14ac:dyDescent="0.25">
      <c r="A3157" s="25">
        <v>43283</v>
      </c>
      <c r="B3157" s="27">
        <v>6761.9997137749642</v>
      </c>
      <c r="C3157" s="27">
        <v>614.91233299918451</v>
      </c>
      <c r="D3157" s="27">
        <v>147.1802002243908</v>
      </c>
    </row>
    <row r="3158" spans="1:4" x14ac:dyDescent="0.25">
      <c r="A3158" s="25">
        <v>43284</v>
      </c>
      <c r="B3158" s="27">
        <v>6472.7874514989398</v>
      </c>
      <c r="C3158" s="27">
        <v>636.22656738626745</v>
      </c>
      <c r="D3158" s="27">
        <v>150.58631167180565</v>
      </c>
    </row>
    <row r="3159" spans="1:4" x14ac:dyDescent="0.25">
      <c r="A3159" s="25">
        <v>43286</v>
      </c>
      <c r="B3159" s="27">
        <v>6405.7767875229729</v>
      </c>
      <c r="C3159" s="27">
        <v>591.92921177954247</v>
      </c>
      <c r="D3159" s="27">
        <v>143.60774582857633</v>
      </c>
    </row>
    <row r="3160" spans="1:4" x14ac:dyDescent="0.25">
      <c r="A3160" s="25">
        <v>43287</v>
      </c>
      <c r="B3160" s="27">
        <v>5782.4791439980481</v>
      </c>
      <c r="C3160" s="27">
        <v>552.79013500466908</v>
      </c>
      <c r="D3160" s="27">
        <v>137.28266732577134</v>
      </c>
    </row>
    <row r="3161" spans="1:4" x14ac:dyDescent="0.25">
      <c r="A3161" s="25">
        <v>43290</v>
      </c>
      <c r="B3161" s="27">
        <v>5093.3375309079074</v>
      </c>
      <c r="C3161" s="27">
        <v>505.61085479624609</v>
      </c>
      <c r="D3161" s="27">
        <v>129.48681339178307</v>
      </c>
    </row>
    <row r="3162" spans="1:4" x14ac:dyDescent="0.25">
      <c r="A3162" s="25">
        <v>43291</v>
      </c>
      <c r="B3162" s="27">
        <v>4927.0505858301303</v>
      </c>
      <c r="C3162" s="27">
        <v>492.53814327598627</v>
      </c>
      <c r="D3162" s="27">
        <v>127.25973257757539</v>
      </c>
    </row>
    <row r="3163" spans="1:4" x14ac:dyDescent="0.25">
      <c r="A3163" s="25">
        <v>43292</v>
      </c>
      <c r="B3163" s="27">
        <v>5211.2472912735893</v>
      </c>
      <c r="C3163" s="27">
        <v>520.12775525715324</v>
      </c>
      <c r="D3163" s="27">
        <v>132.01666406914862</v>
      </c>
    </row>
    <row r="3164" spans="1:4" x14ac:dyDescent="0.25">
      <c r="A3164" s="25">
        <v>43293</v>
      </c>
      <c r="B3164" s="27">
        <v>4899.9105694253403</v>
      </c>
      <c r="C3164" s="27">
        <v>493.91522172410669</v>
      </c>
      <c r="D3164" s="27">
        <v>127.58589407026037</v>
      </c>
    </row>
    <row r="3165" spans="1:4" x14ac:dyDescent="0.25">
      <c r="A3165" s="25">
        <v>43294</v>
      </c>
      <c r="B3165" s="27">
        <v>4791.4248658692259</v>
      </c>
      <c r="C3165" s="27">
        <v>480.1336925813772</v>
      </c>
      <c r="D3165" s="27">
        <v>125.21729119575946</v>
      </c>
    </row>
    <row r="3166" spans="1:4" x14ac:dyDescent="0.25">
      <c r="A3166" s="25">
        <v>43297</v>
      </c>
      <c r="B3166" s="27">
        <v>4718.3484033502273</v>
      </c>
      <c r="C3166" s="27">
        <v>482.40640330145459</v>
      </c>
      <c r="D3166" s="27">
        <v>125.6259716158912</v>
      </c>
    </row>
    <row r="3167" spans="1:4" x14ac:dyDescent="0.25">
      <c r="A3167" s="25">
        <v>43298</v>
      </c>
      <c r="B3167" s="27">
        <v>4554.7430591709654</v>
      </c>
      <c r="C3167" s="27">
        <v>465.6465988623371</v>
      </c>
      <c r="D3167" s="27">
        <v>122.72101119241528</v>
      </c>
    </row>
    <row r="3168" spans="1:4" x14ac:dyDescent="0.25">
      <c r="A3168" s="25">
        <v>43299</v>
      </c>
      <c r="B3168" s="27">
        <v>4515.236458531177</v>
      </c>
      <c r="C3168" s="27">
        <v>463.14316539279849</v>
      </c>
      <c r="D3168" s="27">
        <v>122.28579169555654</v>
      </c>
    </row>
    <row r="3169" spans="1:4" x14ac:dyDescent="0.25">
      <c r="A3169" s="25">
        <v>43300</v>
      </c>
      <c r="B3169" s="27">
        <v>4751.9938809200876</v>
      </c>
      <c r="C3169" s="27">
        <v>475.37850605988785</v>
      </c>
      <c r="D3169" s="27">
        <v>124.44389284381992</v>
      </c>
    </row>
    <row r="3170" spans="1:4" x14ac:dyDescent="0.25">
      <c r="A3170" s="25">
        <v>43301</v>
      </c>
      <c r="B3170" s="27">
        <v>4753.2601797850457</v>
      </c>
      <c r="C3170" s="27">
        <v>480.57995087839305</v>
      </c>
      <c r="D3170" s="27">
        <v>125.356285028889</v>
      </c>
    </row>
    <row r="3171" spans="1:4" x14ac:dyDescent="0.25">
      <c r="A3171" s="25">
        <v>43304</v>
      </c>
      <c r="B3171" s="27">
        <v>4678.3652344021411</v>
      </c>
      <c r="C3171" s="27">
        <v>470.8430353222376</v>
      </c>
      <c r="D3171" s="27">
        <v>123.67722170425813</v>
      </c>
    </row>
    <row r="3172" spans="1:4" x14ac:dyDescent="0.25">
      <c r="A3172" s="25">
        <v>43305</v>
      </c>
      <c r="B3172" s="27">
        <v>4578.0414834462099</v>
      </c>
      <c r="C3172" s="27">
        <v>470.4406801368491</v>
      </c>
      <c r="D3172" s="27">
        <v>123.61138874822051</v>
      </c>
    </row>
    <row r="3173" spans="1:4" x14ac:dyDescent="0.25">
      <c r="A3173" s="25">
        <v>43306</v>
      </c>
      <c r="B3173" s="27">
        <v>4472.9543221692065</v>
      </c>
      <c r="C3173" s="27">
        <v>459.54595095317461</v>
      </c>
      <c r="D3173" s="27">
        <v>121.70737221111729</v>
      </c>
    </row>
    <row r="3174" spans="1:4" x14ac:dyDescent="0.25">
      <c r="A3174" s="25">
        <v>43307</v>
      </c>
      <c r="B3174" s="27">
        <v>4504.721925378507</v>
      </c>
      <c r="C3174" s="27">
        <v>461.06007662651115</v>
      </c>
      <c r="D3174" s="27">
        <v>121.97903957574863</v>
      </c>
    </row>
    <row r="3175" spans="1:4" x14ac:dyDescent="0.25">
      <c r="A3175" s="25">
        <v>43308</v>
      </c>
      <c r="B3175" s="27">
        <v>4790.667375870873</v>
      </c>
      <c r="C3175" s="27">
        <v>481.1900590353585</v>
      </c>
      <c r="D3175" s="27">
        <v>125.53395437820637</v>
      </c>
    </row>
    <row r="3176" spans="1:4" x14ac:dyDescent="0.25">
      <c r="A3176" s="25">
        <v>43311</v>
      </c>
      <c r="B3176" s="27">
        <v>5070.6399675057855</v>
      </c>
      <c r="C3176" s="27">
        <v>506.78872745937139</v>
      </c>
      <c r="D3176" s="27">
        <v>129.99996512470653</v>
      </c>
    </row>
    <row r="3177" spans="1:4" x14ac:dyDescent="0.25">
      <c r="A3177" s="25">
        <v>43312</v>
      </c>
      <c r="B3177" s="27">
        <v>4801.9103445490628</v>
      </c>
      <c r="C3177" s="27">
        <v>470.24315903586125</v>
      </c>
      <c r="D3177" s="27">
        <v>123.75533595345028</v>
      </c>
    </row>
    <row r="3178" spans="1:4" x14ac:dyDescent="0.25">
      <c r="A3178" s="25">
        <v>43313</v>
      </c>
      <c r="B3178" s="27">
        <v>4652.8776143516907</v>
      </c>
      <c r="C3178" s="27">
        <v>478.04621952570869</v>
      </c>
      <c r="D3178" s="27">
        <v>125.12907033675113</v>
      </c>
    </row>
    <row r="3179" spans="1:4" x14ac:dyDescent="0.25">
      <c r="A3179" s="25">
        <v>43314</v>
      </c>
      <c r="B3179" s="27">
        <v>4548.1889413107629</v>
      </c>
      <c r="C3179" s="27">
        <v>465.21741428815557</v>
      </c>
      <c r="D3179" s="27">
        <v>122.89507905448906</v>
      </c>
    </row>
    <row r="3180" spans="1:4" x14ac:dyDescent="0.25">
      <c r="A3180" s="25">
        <v>43315</v>
      </c>
      <c r="B3180" s="27">
        <v>4437.6346190888316</v>
      </c>
      <c r="C3180" s="27">
        <v>451.09061334834303</v>
      </c>
      <c r="D3180" s="27">
        <v>120.41187762570469</v>
      </c>
    </row>
    <row r="3181" spans="1:4" x14ac:dyDescent="0.25">
      <c r="A3181" s="25">
        <v>43318</v>
      </c>
      <c r="B3181" s="27">
        <v>4105.4176939047493</v>
      </c>
      <c r="C3181" s="27">
        <v>429.09258103657208</v>
      </c>
      <c r="D3181" s="27">
        <v>116.51105006497947</v>
      </c>
    </row>
    <row r="3182" spans="1:4" x14ac:dyDescent="0.25">
      <c r="A3182" s="25">
        <v>43319</v>
      </c>
      <c r="B3182" s="27">
        <v>3931.1009238464712</v>
      </c>
      <c r="C3182" s="27">
        <v>413.76962136897805</v>
      </c>
      <c r="D3182" s="27">
        <v>113.74165172104925</v>
      </c>
    </row>
    <row r="3183" spans="1:4" x14ac:dyDescent="0.25">
      <c r="A3183" s="25">
        <v>43320</v>
      </c>
      <c r="B3183" s="27">
        <v>3804.3638341135211</v>
      </c>
      <c r="C3183" s="27">
        <v>409.62933895206277</v>
      </c>
      <c r="D3183" s="27">
        <v>112.98723532660728</v>
      </c>
    </row>
    <row r="3184" spans="1:4" x14ac:dyDescent="0.25">
      <c r="A3184" s="25">
        <v>43321</v>
      </c>
      <c r="B3184" s="27">
        <v>3889.2399146339812</v>
      </c>
      <c r="C3184" s="27">
        <v>415.64603168393347</v>
      </c>
      <c r="D3184" s="27">
        <v>114.0979895376975</v>
      </c>
    </row>
    <row r="3185" spans="1:4" x14ac:dyDescent="0.25">
      <c r="A3185" s="25">
        <v>43322</v>
      </c>
      <c r="B3185" s="27">
        <v>4334.456699173511</v>
      </c>
      <c r="C3185" s="27">
        <v>451.8784387658697</v>
      </c>
      <c r="D3185" s="27">
        <v>120.73290148984739</v>
      </c>
    </row>
    <row r="3186" spans="1:4" x14ac:dyDescent="0.25">
      <c r="A3186" s="25">
        <v>43325</v>
      </c>
      <c r="B3186" s="27">
        <v>4810.5704768150999</v>
      </c>
      <c r="C3186" s="27">
        <v>489.83448889128488</v>
      </c>
      <c r="D3186" s="27">
        <v>127.50715125312902</v>
      </c>
    </row>
    <row r="3187" spans="1:4" x14ac:dyDescent="0.25">
      <c r="A3187" s="25">
        <v>43326</v>
      </c>
      <c r="B3187" s="27">
        <v>4341.8773187473071</v>
      </c>
      <c r="C3187" s="27">
        <v>449.28470495231028</v>
      </c>
      <c r="D3187" s="27">
        <v>120.47517865379592</v>
      </c>
    </row>
    <row r="3188" spans="1:4" x14ac:dyDescent="0.25">
      <c r="A3188" s="25">
        <v>43327</v>
      </c>
      <c r="B3188" s="27">
        <v>4871.3089793844601</v>
      </c>
      <c r="C3188" s="27">
        <v>478.51069858462603</v>
      </c>
      <c r="D3188" s="27">
        <v>125.70428437551615</v>
      </c>
    </row>
    <row r="3189" spans="1:4" x14ac:dyDescent="0.25">
      <c r="A3189" s="25">
        <v>43328</v>
      </c>
      <c r="B3189" s="27">
        <v>4392.5698015935905</v>
      </c>
      <c r="C3189" s="27">
        <v>451.9136025447375</v>
      </c>
      <c r="D3189" s="27">
        <v>121.05109951629893</v>
      </c>
    </row>
    <row r="3190" spans="1:4" x14ac:dyDescent="0.25">
      <c r="A3190" s="25">
        <v>43329</v>
      </c>
      <c r="B3190" s="27">
        <v>4129.5526546629144</v>
      </c>
      <c r="C3190" s="27">
        <v>429.97584919476975</v>
      </c>
      <c r="D3190" s="27">
        <v>117.13829072455393</v>
      </c>
    </row>
    <row r="3191" spans="1:4" x14ac:dyDescent="0.25">
      <c r="A3191" s="25">
        <v>43332</v>
      </c>
      <c r="B3191" s="27">
        <v>3944.256060580025</v>
      </c>
      <c r="C3191" s="27">
        <v>422.61894119943241</v>
      </c>
      <c r="D3191" s="27">
        <v>115.81567582312354</v>
      </c>
    </row>
    <row r="3192" spans="1:4" x14ac:dyDescent="0.25">
      <c r="A3192" s="25">
        <v>43333</v>
      </c>
      <c r="B3192" s="27">
        <v>4092.8148931719252</v>
      </c>
      <c r="C3192" s="27">
        <v>442.19129259301582</v>
      </c>
      <c r="D3192" s="27">
        <v>119.39594799303457</v>
      </c>
    </row>
    <row r="3193" spans="1:4" x14ac:dyDescent="0.25">
      <c r="A3193" s="25">
        <v>43334</v>
      </c>
      <c r="B3193" s="27">
        <v>4007.0802697306449</v>
      </c>
      <c r="C3193" s="27">
        <v>421.77800180430927</v>
      </c>
      <c r="D3193" s="27">
        <v>115.72625208459199</v>
      </c>
    </row>
    <row r="3194" spans="1:4" x14ac:dyDescent="0.25">
      <c r="A3194" s="25">
        <v>43335</v>
      </c>
      <c r="B3194" s="27">
        <v>4009.0725827524634</v>
      </c>
      <c r="C3194" s="27">
        <v>424.11472316381253</v>
      </c>
      <c r="D3194" s="27">
        <v>116.15834590900342</v>
      </c>
    </row>
    <row r="3195" spans="1:4" x14ac:dyDescent="0.25">
      <c r="A3195" s="25">
        <v>43336</v>
      </c>
      <c r="B3195" s="27">
        <v>3947.8704118585288</v>
      </c>
      <c r="C3195" s="27">
        <v>420.13683876153112</v>
      </c>
      <c r="D3195" s="27">
        <v>115.43672856013215</v>
      </c>
    </row>
    <row r="3196" spans="1:4" x14ac:dyDescent="0.25">
      <c r="A3196" s="25">
        <v>43339</v>
      </c>
      <c r="B3196" s="27">
        <v>3933.6148106649302</v>
      </c>
      <c r="C3196" s="27">
        <v>420.47287741942819</v>
      </c>
      <c r="D3196" s="27">
        <v>115.51181412762816</v>
      </c>
    </row>
    <row r="3197" spans="1:4" x14ac:dyDescent="0.25">
      <c r="A3197" s="25">
        <v>43340</v>
      </c>
      <c r="B3197" s="27">
        <v>3974.9307116150017</v>
      </c>
      <c r="C3197" s="27">
        <v>419.1974814144661</v>
      </c>
      <c r="D3197" s="27">
        <v>115.28271796479328</v>
      </c>
    </row>
    <row r="3198" spans="1:4" x14ac:dyDescent="0.25">
      <c r="A3198" s="25">
        <v>43341</v>
      </c>
      <c r="B3198" s="27">
        <v>3926.587319607288</v>
      </c>
      <c r="C3198" s="27">
        <v>413.7890119170026</v>
      </c>
      <c r="D3198" s="27">
        <v>114.295768184549</v>
      </c>
    </row>
    <row r="3199" spans="1:4" x14ac:dyDescent="0.25">
      <c r="A3199" s="25">
        <v>43342</v>
      </c>
      <c r="B3199" s="27">
        <v>4143.0891311332698</v>
      </c>
      <c r="C3199" s="27">
        <v>437.71275371119322</v>
      </c>
      <c r="D3199" s="27">
        <v>118.70557166113221</v>
      </c>
    </row>
    <row r="3200" spans="1:4" x14ac:dyDescent="0.25">
      <c r="A3200" s="25">
        <v>43343</v>
      </c>
      <c r="B3200" s="27">
        <v>4011.7095558952924</v>
      </c>
      <c r="C3200" s="27">
        <v>415.74786974372648</v>
      </c>
      <c r="D3200" s="27">
        <v>114.73918137305667</v>
      </c>
    </row>
    <row r="3201" spans="1:4" x14ac:dyDescent="0.25">
      <c r="A3201" s="25">
        <v>43347</v>
      </c>
      <c r="B3201" s="27">
        <v>4078.2269551352992</v>
      </c>
      <c r="C3201" s="27">
        <v>421.61332200470912</v>
      </c>
      <c r="D3201" s="27">
        <v>115.8365478645767</v>
      </c>
    </row>
    <row r="3202" spans="1:4" x14ac:dyDescent="0.25">
      <c r="A3202" s="25">
        <v>43348</v>
      </c>
      <c r="B3202" s="27">
        <v>4133.649075579262</v>
      </c>
      <c r="C3202" s="27">
        <v>435.64846383718566</v>
      </c>
      <c r="D3202" s="27">
        <v>118.41195807289188</v>
      </c>
    </row>
    <row r="3203" spans="1:4" x14ac:dyDescent="0.25">
      <c r="A3203" s="25">
        <v>43349</v>
      </c>
      <c r="B3203" s="27">
        <v>4338.4484426057315</v>
      </c>
      <c r="C3203" s="27">
        <v>459.37118343423043</v>
      </c>
      <c r="D3203" s="27">
        <v>122.7154599258478</v>
      </c>
    </row>
    <row r="3204" spans="1:4" x14ac:dyDescent="0.25">
      <c r="A3204" s="25">
        <v>43350</v>
      </c>
      <c r="B3204" s="27">
        <v>4558.4127293944575</v>
      </c>
      <c r="C3204" s="27">
        <v>468.162158216737</v>
      </c>
      <c r="D3204" s="27">
        <v>124.28613087871878</v>
      </c>
    </row>
    <row r="3205" spans="1:4" x14ac:dyDescent="0.25">
      <c r="A3205" s="25">
        <v>43353</v>
      </c>
      <c r="B3205" s="27">
        <v>4272.6283434468496</v>
      </c>
      <c r="C3205" s="27">
        <v>443.06343486901051</v>
      </c>
      <c r="D3205" s="27">
        <v>119.8592637373453</v>
      </c>
    </row>
    <row r="3206" spans="1:4" x14ac:dyDescent="0.25">
      <c r="A3206" s="25">
        <v>43354</v>
      </c>
      <c r="B3206" s="27">
        <v>4012.9912834082875</v>
      </c>
      <c r="C3206" s="27">
        <v>419.30897941833734</v>
      </c>
      <c r="D3206" s="27">
        <v>115.58019699884305</v>
      </c>
    </row>
    <row r="3207" spans="1:4" x14ac:dyDescent="0.25">
      <c r="A3207" s="25">
        <v>43355</v>
      </c>
      <c r="B3207" s="27">
        <v>3889.5534225567235</v>
      </c>
      <c r="C3207" s="27">
        <v>413.96803666233421</v>
      </c>
      <c r="D3207" s="27">
        <v>114.60348229737002</v>
      </c>
    </row>
    <row r="3208" spans="1:4" x14ac:dyDescent="0.25">
      <c r="A3208" s="25">
        <v>43356</v>
      </c>
      <c r="B3208" s="27">
        <v>3696.0071675713561</v>
      </c>
      <c r="C3208" s="27">
        <v>394.99272877956298</v>
      </c>
      <c r="D3208" s="27">
        <v>111.10592598668742</v>
      </c>
    </row>
    <row r="3209" spans="1:4" x14ac:dyDescent="0.25">
      <c r="A3209" s="25">
        <v>43357</v>
      </c>
      <c r="B3209" s="27">
        <v>3522.3339192768099</v>
      </c>
      <c r="C3209" s="27">
        <v>383.10214571214283</v>
      </c>
      <c r="D3209" s="27">
        <v>108.88051096391385</v>
      </c>
    </row>
    <row r="3210" spans="1:4" x14ac:dyDescent="0.25">
      <c r="A3210" s="25">
        <v>43360</v>
      </c>
      <c r="B3210" s="27">
        <v>3714.6240089113844</v>
      </c>
      <c r="C3210" s="27">
        <v>407.76720039859816</v>
      </c>
      <c r="D3210" s="27">
        <v>113.56715029990727</v>
      </c>
    </row>
    <row r="3211" spans="1:4" x14ac:dyDescent="0.25">
      <c r="A3211" s="25">
        <v>43361</v>
      </c>
      <c r="B3211" s="27">
        <v>3719.0609069578654</v>
      </c>
      <c r="C3211" s="27">
        <v>394.26160465428717</v>
      </c>
      <c r="D3211" s="27">
        <v>111.06408091041106</v>
      </c>
    </row>
    <row r="3212" spans="1:4" x14ac:dyDescent="0.25">
      <c r="A3212" s="25">
        <v>43362</v>
      </c>
      <c r="B3212" s="27">
        <v>3482.6547858833042</v>
      </c>
      <c r="C3212" s="27">
        <v>378.13787681562093</v>
      </c>
      <c r="D3212" s="27">
        <v>108.04066304093729</v>
      </c>
    </row>
    <row r="3213" spans="1:4" x14ac:dyDescent="0.25">
      <c r="A3213" s="25">
        <v>43363</v>
      </c>
      <c r="B3213" s="27">
        <v>3357.0941488999465</v>
      </c>
      <c r="C3213" s="27">
        <v>368.32868605452381</v>
      </c>
      <c r="D3213" s="27">
        <v>106.17692628177788</v>
      </c>
    </row>
    <row r="3214" spans="1:4" x14ac:dyDescent="0.25">
      <c r="A3214" s="25">
        <v>43364</v>
      </c>
      <c r="B3214" s="27">
        <v>3362.5172497199128</v>
      </c>
      <c r="C3214" s="27">
        <v>372.43501319276749</v>
      </c>
      <c r="D3214" s="27">
        <v>106.97045088162007</v>
      </c>
    </row>
    <row r="3215" spans="1:4" x14ac:dyDescent="0.25">
      <c r="A3215" s="25">
        <v>43367</v>
      </c>
      <c r="B3215" s="27">
        <v>3357.7115776253672</v>
      </c>
      <c r="C3215" s="27">
        <v>368.2156958401448</v>
      </c>
      <c r="D3215" s="27">
        <v>106.17576691091973</v>
      </c>
    </row>
    <row r="3216" spans="1:4" x14ac:dyDescent="0.25">
      <c r="A3216" s="25">
        <v>43368</v>
      </c>
      <c r="B3216" s="27">
        <v>3419.6198786382174</v>
      </c>
      <c r="C3216" s="27">
        <v>370.1565544930163</v>
      </c>
      <c r="D3216" s="27">
        <v>106.5532756905085</v>
      </c>
    </row>
    <row r="3217" spans="1:4" x14ac:dyDescent="0.25">
      <c r="A3217" s="25">
        <v>43369</v>
      </c>
      <c r="B3217" s="27">
        <v>3511.7949223009982</v>
      </c>
      <c r="C3217" s="27">
        <v>383.25664734523917</v>
      </c>
      <c r="D3217" s="27">
        <v>109.07194667817454</v>
      </c>
    </row>
    <row r="3218" spans="1:4" x14ac:dyDescent="0.25">
      <c r="A3218" s="25">
        <v>43370</v>
      </c>
      <c r="B3218" s="27">
        <v>3393.2669353793663</v>
      </c>
      <c r="C3218" s="27">
        <v>372.09175180009441</v>
      </c>
      <c r="D3218" s="27">
        <v>106.9583386290921</v>
      </c>
    </row>
    <row r="3219" spans="1:4" x14ac:dyDescent="0.25">
      <c r="A3219" s="25">
        <v>43371</v>
      </c>
      <c r="B3219" s="27">
        <v>3389.7049028833198</v>
      </c>
      <c r="C3219" s="27">
        <v>367.64383469880784</v>
      </c>
      <c r="D3219" s="27">
        <v>106.11047585174735</v>
      </c>
    </row>
    <row r="3220" spans="1:4" x14ac:dyDescent="0.25">
      <c r="A3220" s="25">
        <v>43374</v>
      </c>
      <c r="B3220" s="27">
        <v>3316.003421529464</v>
      </c>
      <c r="C3220" s="27">
        <v>364.9477774503797</v>
      </c>
      <c r="D3220" s="27">
        <v>105.60526431707251</v>
      </c>
    </row>
    <row r="3221" spans="1:4" x14ac:dyDescent="0.25">
      <c r="A3221" s="25">
        <v>43375</v>
      </c>
      <c r="B3221" s="27">
        <v>3300.4644049842991</v>
      </c>
      <c r="C3221" s="27">
        <v>366.85132833018287</v>
      </c>
      <c r="D3221" s="27">
        <v>105.97706407800715</v>
      </c>
    </row>
    <row r="3222" spans="1:4" x14ac:dyDescent="0.25">
      <c r="A3222" s="25">
        <v>43376</v>
      </c>
      <c r="B3222" s="27">
        <v>3254.3150442665064</v>
      </c>
      <c r="C3222" s="27">
        <v>359.23183715534458</v>
      </c>
      <c r="D3222" s="27">
        <v>104.51402954299677</v>
      </c>
    </row>
    <row r="3223" spans="1:4" x14ac:dyDescent="0.25">
      <c r="A3223" s="25">
        <v>43377</v>
      </c>
      <c r="B3223" s="27">
        <v>3657.0216943163132</v>
      </c>
      <c r="C3223" s="27">
        <v>388.24816622325881</v>
      </c>
      <c r="D3223" s="27">
        <v>110.14639565946671</v>
      </c>
    </row>
    <row r="3224" spans="1:4" x14ac:dyDescent="0.25">
      <c r="A3224" s="25">
        <v>43378</v>
      </c>
      <c r="B3224" s="27">
        <v>3773.7315603536936</v>
      </c>
      <c r="C3224" s="27">
        <v>399.43965774406627</v>
      </c>
      <c r="D3224" s="27">
        <v>112.26791927852398</v>
      </c>
    </row>
    <row r="3225" spans="1:4" x14ac:dyDescent="0.25">
      <c r="A3225" s="25">
        <v>43381</v>
      </c>
      <c r="B3225" s="27">
        <v>3855.8103927133579</v>
      </c>
      <c r="C3225" s="27">
        <v>411.88739524278532</v>
      </c>
      <c r="D3225" s="27">
        <v>114.61476454248449</v>
      </c>
    </row>
    <row r="3226" spans="1:4" x14ac:dyDescent="0.25">
      <c r="A3226" s="25">
        <v>43382</v>
      </c>
      <c r="B3226" s="27">
        <v>3985.5030744766973</v>
      </c>
      <c r="C3226" s="27">
        <v>420.92849857608894</v>
      </c>
      <c r="D3226" s="27">
        <v>116.29684029136608</v>
      </c>
    </row>
    <row r="3227" spans="1:4" x14ac:dyDescent="0.25">
      <c r="A3227" s="25">
        <v>43383</v>
      </c>
      <c r="B3227" s="27">
        <v>5178.113507508041</v>
      </c>
      <c r="C3227" s="27">
        <v>539.27912571066975</v>
      </c>
      <c r="D3227" s="27">
        <v>138.10038260550365</v>
      </c>
    </row>
    <row r="3228" spans="1:4" x14ac:dyDescent="0.25">
      <c r="A3228" s="25">
        <v>43384</v>
      </c>
      <c r="B3228" s="27">
        <v>6207.0075992706006</v>
      </c>
      <c r="C3228" s="27">
        <v>548.28803384802961</v>
      </c>
      <c r="D3228" s="27">
        <v>139.64415434210844</v>
      </c>
    </row>
    <row r="3229" spans="1:4" x14ac:dyDescent="0.25">
      <c r="A3229" s="25">
        <v>43385</v>
      </c>
      <c r="B3229" s="27">
        <v>5242.8828567469427</v>
      </c>
      <c r="C3229" s="27">
        <v>525.35628721085516</v>
      </c>
      <c r="D3229" s="27">
        <v>135.75673289386626</v>
      </c>
    </row>
    <row r="3230" spans="1:4" x14ac:dyDescent="0.25">
      <c r="A3230" s="25">
        <v>43388</v>
      </c>
      <c r="B3230" s="27">
        <v>5349.0019931057741</v>
      </c>
      <c r="C3230" s="27">
        <v>541.69970781164955</v>
      </c>
      <c r="D3230" s="27">
        <v>138.59001784225663</v>
      </c>
    </row>
    <row r="3231" spans="1:4" x14ac:dyDescent="0.25">
      <c r="A3231" s="25">
        <v>43389</v>
      </c>
      <c r="B3231" s="27">
        <v>4666.9563028629009</v>
      </c>
      <c r="C3231" s="27">
        <v>484.48278003091781</v>
      </c>
      <c r="D3231" s="27">
        <v>128.83712675016471</v>
      </c>
    </row>
    <row r="3232" spans="1:4" x14ac:dyDescent="0.25">
      <c r="A3232" s="25">
        <v>43390</v>
      </c>
      <c r="B3232" s="27">
        <v>4818.8072759690258</v>
      </c>
      <c r="C3232" s="27">
        <v>478.16801495013459</v>
      </c>
      <c r="D3232" s="27">
        <v>127.72329055339192</v>
      </c>
    </row>
    <row r="3233" spans="1:4" x14ac:dyDescent="0.25">
      <c r="A3233" s="25">
        <v>43391</v>
      </c>
      <c r="B3233" s="27">
        <v>5479.0187468839886</v>
      </c>
      <c r="C3233" s="27">
        <v>531.93425844410922</v>
      </c>
      <c r="D3233" s="27">
        <v>137.3030719255955</v>
      </c>
    </row>
    <row r="3234" spans="1:4" x14ac:dyDescent="0.25">
      <c r="A3234" s="25">
        <v>43392</v>
      </c>
      <c r="B3234" s="27">
        <v>5347.2268144121135</v>
      </c>
      <c r="C3234" s="27">
        <v>532.27674327511568</v>
      </c>
      <c r="D3234" s="27">
        <v>137.36806384593481</v>
      </c>
    </row>
    <row r="3235" spans="1:4" x14ac:dyDescent="0.25">
      <c r="A3235" s="25">
        <v>43395</v>
      </c>
      <c r="B3235" s="27">
        <v>5397.169210470769</v>
      </c>
      <c r="C3235" s="27">
        <v>540.16101578981147</v>
      </c>
      <c r="D3235" s="27">
        <v>138.7430924292035</v>
      </c>
    </row>
    <row r="3236" spans="1:4" x14ac:dyDescent="0.25">
      <c r="A3236" s="25">
        <v>43396</v>
      </c>
      <c r="B3236" s="27">
        <v>5783.7663368418698</v>
      </c>
      <c r="C3236" s="27">
        <v>548.88643373189802</v>
      </c>
      <c r="D3236" s="27">
        <v>140.24351088840027</v>
      </c>
    </row>
    <row r="3237" spans="1:4" x14ac:dyDescent="0.25">
      <c r="A3237" s="25">
        <v>43397</v>
      </c>
      <c r="B3237" s="27">
        <v>6769.4351904424029</v>
      </c>
      <c r="C3237" s="27">
        <v>622.67032955798174</v>
      </c>
      <c r="D3237" s="27">
        <v>152.81780470572482</v>
      </c>
    </row>
    <row r="3238" spans="1:4" x14ac:dyDescent="0.25">
      <c r="A3238" s="25">
        <v>43398</v>
      </c>
      <c r="B3238" s="27">
        <v>6410.9831013837038</v>
      </c>
      <c r="C3238" s="27">
        <v>635.31086427115292</v>
      </c>
      <c r="D3238" s="27">
        <v>154.89271994844171</v>
      </c>
    </row>
    <row r="3239" spans="1:4" x14ac:dyDescent="0.25">
      <c r="A3239" s="25">
        <v>43399</v>
      </c>
      <c r="B3239" s="27">
        <v>7130.3534639532872</v>
      </c>
      <c r="C3239" s="27">
        <v>643.53155996913506</v>
      </c>
      <c r="D3239" s="27">
        <v>156.23618661675238</v>
      </c>
    </row>
    <row r="3240" spans="1:4" x14ac:dyDescent="0.25">
      <c r="A3240" s="25">
        <v>43402</v>
      </c>
      <c r="B3240" s="27">
        <v>7472.0965761661373</v>
      </c>
      <c r="C3240" s="27">
        <v>665.1865068180017</v>
      </c>
      <c r="D3240" s="27">
        <v>159.76248610121652</v>
      </c>
    </row>
    <row r="3241" spans="1:4" x14ac:dyDescent="0.25">
      <c r="A3241" s="25">
        <v>43403</v>
      </c>
      <c r="B3241" s="27">
        <v>6745.7627232643208</v>
      </c>
      <c r="C3241" s="27">
        <v>641.15744787305277</v>
      </c>
      <c r="D3241" s="27">
        <v>155.92245438480245</v>
      </c>
    </row>
    <row r="3242" spans="1:4" x14ac:dyDescent="0.25">
      <c r="A3242" s="25">
        <v>43404</v>
      </c>
      <c r="B3242" s="27">
        <v>6303.240290211671</v>
      </c>
      <c r="C3242" s="27">
        <v>614.59823477907332</v>
      </c>
      <c r="D3242" s="27">
        <v>151.62368881979009</v>
      </c>
    </row>
    <row r="3243" spans="1:4" x14ac:dyDescent="0.25">
      <c r="A3243" s="25">
        <v>43405</v>
      </c>
      <c r="B3243" s="27">
        <v>5913.6201723248887</v>
      </c>
      <c r="C3243" s="27">
        <v>573.68049138828803</v>
      </c>
      <c r="D3243" s="27">
        <v>144.90101464919928</v>
      </c>
    </row>
    <row r="3244" spans="1:4" x14ac:dyDescent="0.25">
      <c r="A3244" s="25">
        <v>43406</v>
      </c>
      <c r="B3244" s="27">
        <v>6007.5885731847475</v>
      </c>
      <c r="C3244" s="27">
        <v>581.76195801034828</v>
      </c>
      <c r="D3244" s="27">
        <v>146.26828801287718</v>
      </c>
    </row>
    <row r="3245" spans="1:4" x14ac:dyDescent="0.25">
      <c r="A3245" s="25">
        <v>43409</v>
      </c>
      <c r="B3245" s="27">
        <v>5867.3662955259997</v>
      </c>
      <c r="C3245" s="27">
        <v>572.61949544027073</v>
      </c>
      <c r="D3245" s="27">
        <v>144.75614820927171</v>
      </c>
    </row>
    <row r="3246" spans="1:4" x14ac:dyDescent="0.25">
      <c r="A3246" s="25">
        <v>43410</v>
      </c>
      <c r="B3246" s="27">
        <v>5539.1692266521204</v>
      </c>
      <c r="C3246" s="27">
        <v>541.65747496559891</v>
      </c>
      <c r="D3246" s="27">
        <v>139.54481539382951</v>
      </c>
    </row>
    <row r="3247" spans="1:4" x14ac:dyDescent="0.25">
      <c r="A3247" s="25">
        <v>43411</v>
      </c>
      <c r="B3247" s="27">
        <v>4707.0629069944962</v>
      </c>
      <c r="C3247" s="27">
        <v>480.66594442444432</v>
      </c>
      <c r="D3247" s="27">
        <v>129.07612482112245</v>
      </c>
    </row>
    <row r="3248" spans="1:4" x14ac:dyDescent="0.25">
      <c r="A3248" s="25">
        <v>43412</v>
      </c>
      <c r="B3248" s="27">
        <v>4653.6715878236055</v>
      </c>
      <c r="C3248" s="27">
        <v>484.3044131242292</v>
      </c>
      <c r="D3248" s="27">
        <v>129.73366659152728</v>
      </c>
    </row>
    <row r="3249" spans="1:4" x14ac:dyDescent="0.25">
      <c r="A3249" s="25">
        <v>43413</v>
      </c>
      <c r="B3249" s="27">
        <v>4843.7155680646665</v>
      </c>
      <c r="C3249" s="27">
        <v>505.52732762117552</v>
      </c>
      <c r="D3249" s="27">
        <v>133.52966736778814</v>
      </c>
    </row>
    <row r="3250" spans="1:4" x14ac:dyDescent="0.25">
      <c r="A3250" s="25">
        <v>43416</v>
      </c>
      <c r="B3250" s="27">
        <v>5650.4164039648449</v>
      </c>
      <c r="C3250" s="27">
        <v>563.35419527054103</v>
      </c>
      <c r="D3250" s="27">
        <v>143.73096688940601</v>
      </c>
    </row>
    <row r="3251" spans="1:4" x14ac:dyDescent="0.25">
      <c r="A3251" s="25">
        <v>43417</v>
      </c>
      <c r="B3251" s="27">
        <v>5751.8379183745574</v>
      </c>
      <c r="C3251" s="27">
        <v>568.52793924671141</v>
      </c>
      <c r="D3251" s="27">
        <v>144.61745856198331</v>
      </c>
    </row>
    <row r="3252" spans="1:4" x14ac:dyDescent="0.25">
      <c r="A3252" s="25">
        <v>43418</v>
      </c>
      <c r="B3252" s="27">
        <v>6063.0427872059354</v>
      </c>
      <c r="C3252" s="27">
        <v>593.17605826427211</v>
      </c>
      <c r="D3252" s="27">
        <v>148.80404311459861</v>
      </c>
    </row>
    <row r="3253" spans="1:4" x14ac:dyDescent="0.25">
      <c r="A3253" s="25">
        <v>43419</v>
      </c>
      <c r="B3253" s="27">
        <v>6016.1185306259758</v>
      </c>
      <c r="C3253" s="27">
        <v>575.87141216259499</v>
      </c>
      <c r="D3253" s="27">
        <v>145.91695778532363</v>
      </c>
    </row>
    <row r="3254" spans="1:4" x14ac:dyDescent="0.25">
      <c r="A3254" s="25">
        <v>43420</v>
      </c>
      <c r="B3254" s="27">
        <v>5424.5793470344042</v>
      </c>
      <c r="C3254" s="27">
        <v>538.16651060076515</v>
      </c>
      <c r="D3254" s="27">
        <v>139.55459498635747</v>
      </c>
    </row>
    <row r="3255" spans="1:4" x14ac:dyDescent="0.25">
      <c r="A3255" s="25">
        <v>43423</v>
      </c>
      <c r="B3255" s="27">
        <v>6071.8757981583403</v>
      </c>
      <c r="C3255" s="27">
        <v>586.52958041367549</v>
      </c>
      <c r="D3255" s="27">
        <v>147.93465415641714</v>
      </c>
    </row>
    <row r="3256" spans="1:4" x14ac:dyDescent="0.25">
      <c r="A3256" s="25">
        <v>43424</v>
      </c>
      <c r="B3256" s="27">
        <v>6725.3288641991712</v>
      </c>
      <c r="C3256" s="27">
        <v>636.32642834389912</v>
      </c>
      <c r="D3256" s="27">
        <v>156.31451664882388</v>
      </c>
    </row>
    <row r="3257" spans="1:4" x14ac:dyDescent="0.25">
      <c r="A3257" s="25">
        <v>43425</v>
      </c>
      <c r="B3257" s="27">
        <v>6397.9551302257996</v>
      </c>
      <c r="C3257" s="27">
        <v>622.30083805142658</v>
      </c>
      <c r="D3257" s="27">
        <v>154.02504506620886</v>
      </c>
    </row>
    <row r="3258" spans="1:4" x14ac:dyDescent="0.25">
      <c r="A3258" s="25">
        <v>43427</v>
      </c>
      <c r="B3258" s="27">
        <v>6627.7562876271286</v>
      </c>
      <c r="C3258" s="27">
        <v>638.02340117097458</v>
      </c>
      <c r="D3258" s="27">
        <v>156.63389479680666</v>
      </c>
    </row>
    <row r="3259" spans="1:4" x14ac:dyDescent="0.25">
      <c r="A3259" s="25">
        <v>43430</v>
      </c>
      <c r="B3259" s="27">
        <v>5764.198901677928</v>
      </c>
      <c r="C3259" s="27">
        <v>567.54403199288924</v>
      </c>
      <c r="D3259" s="27">
        <v>145.12113214310327</v>
      </c>
    </row>
    <row r="3260" spans="1:4" x14ac:dyDescent="0.25">
      <c r="A3260" s="25">
        <v>43431</v>
      </c>
      <c r="B3260" s="27">
        <v>5529.0716543173039</v>
      </c>
      <c r="C3260" s="27">
        <v>560.10934105511831</v>
      </c>
      <c r="D3260" s="27">
        <v>143.86039369100874</v>
      </c>
    </row>
    <row r="3261" spans="1:4" x14ac:dyDescent="0.25">
      <c r="A3261" s="25">
        <v>43432</v>
      </c>
      <c r="B3261" s="27">
        <v>5158.9352175673521</v>
      </c>
      <c r="C3261" s="27">
        <v>535.58793817397259</v>
      </c>
      <c r="D3261" s="27">
        <v>139.66844059672999</v>
      </c>
    </row>
    <row r="3262" spans="1:4" x14ac:dyDescent="0.25">
      <c r="A3262" s="25">
        <v>43433</v>
      </c>
      <c r="B3262" s="27">
        <v>5357.2699105165202</v>
      </c>
      <c r="C3262" s="27">
        <v>543.31603390953705</v>
      </c>
      <c r="D3262" s="27">
        <v>141.01846001167536</v>
      </c>
    </row>
    <row r="3263" spans="1:4" x14ac:dyDescent="0.25">
      <c r="A3263" s="25">
        <v>43434</v>
      </c>
      <c r="B3263" s="27">
        <v>5083.431607809759</v>
      </c>
      <c r="C3263" s="27">
        <v>513.19707073137135</v>
      </c>
      <c r="D3263" s="27">
        <v>135.81379631690294</v>
      </c>
    </row>
    <row r="3264" spans="1:4" x14ac:dyDescent="0.25">
      <c r="A3264" s="25">
        <v>43437</v>
      </c>
      <c r="B3264" s="27">
        <v>4551.0778726147801</v>
      </c>
      <c r="C3264" s="27">
        <v>475.97852500546753</v>
      </c>
      <c r="D3264" s="27">
        <v>129.2671432821931</v>
      </c>
    </row>
    <row r="3265" spans="1:4" x14ac:dyDescent="0.25">
      <c r="A3265" s="25">
        <v>43438</v>
      </c>
      <c r="B3265" s="27">
        <v>5684.5100270140638</v>
      </c>
      <c r="C3265" s="27">
        <v>573.84636101516321</v>
      </c>
      <c r="D3265" s="27">
        <v>146.99242739778114</v>
      </c>
    </row>
    <row r="3266" spans="1:4" x14ac:dyDescent="0.25">
      <c r="A3266" s="25">
        <v>43440</v>
      </c>
      <c r="B3266" s="27">
        <v>5965.9084969020569</v>
      </c>
      <c r="C3266" s="27">
        <v>589.7522464179973</v>
      </c>
      <c r="D3266" s="27">
        <v>149.72271719238162</v>
      </c>
    </row>
    <row r="3267" spans="1:4" x14ac:dyDescent="0.25">
      <c r="A3267" s="25">
        <v>43441</v>
      </c>
      <c r="B3267" s="27">
        <v>6778.7542496278757</v>
      </c>
      <c r="C3267" s="27">
        <v>649.41247828906967</v>
      </c>
      <c r="D3267" s="27">
        <v>159.82717233379279</v>
      </c>
    </row>
    <row r="3268" spans="1:4" x14ac:dyDescent="0.25">
      <c r="A3268" s="25">
        <v>43444</v>
      </c>
      <c r="B3268" s="27">
        <v>6676.651382555212</v>
      </c>
      <c r="C3268" s="27">
        <v>643.27557461425829</v>
      </c>
      <c r="D3268" s="27">
        <v>158.84346057384144</v>
      </c>
    </row>
    <row r="3269" spans="1:4" x14ac:dyDescent="0.25">
      <c r="A3269" s="25">
        <v>43445</v>
      </c>
      <c r="B3269" s="27">
        <v>6625.1541904278756</v>
      </c>
      <c r="C3269" s="27">
        <v>640.94738294702165</v>
      </c>
      <c r="D3269" s="27">
        <v>158.46773387789605</v>
      </c>
    </row>
    <row r="3270" spans="1:4" x14ac:dyDescent="0.25">
      <c r="A3270" s="25">
        <v>43446</v>
      </c>
      <c r="B3270" s="27">
        <v>6476.2340401651081</v>
      </c>
      <c r="C3270" s="27">
        <v>636.78221474101622</v>
      </c>
      <c r="D3270" s="27">
        <v>157.78890157273241</v>
      </c>
    </row>
    <row r="3271" spans="1:4" x14ac:dyDescent="0.25">
      <c r="A3271" s="25">
        <v>43447</v>
      </c>
      <c r="B3271" s="27">
        <v>6350.8992214354912</v>
      </c>
      <c r="C3271" s="27">
        <v>626.01857408095691</v>
      </c>
      <c r="D3271" s="27">
        <v>156.01836532463327</v>
      </c>
    </row>
    <row r="3272" spans="1:4" x14ac:dyDescent="0.25">
      <c r="A3272" s="25">
        <v>43448</v>
      </c>
      <c r="B3272" s="27">
        <v>6849.7201084141116</v>
      </c>
      <c r="C3272" s="27">
        <v>658.62914600303452</v>
      </c>
      <c r="D3272" s="27">
        <v>161.44416673263146</v>
      </c>
    </row>
    <row r="3273" spans="1:4" x14ac:dyDescent="0.25">
      <c r="A3273" s="25">
        <v>43451</v>
      </c>
      <c r="B3273" s="27">
        <v>7648.0466082634985</v>
      </c>
      <c r="C3273" s="27">
        <v>701.02117619177795</v>
      </c>
      <c r="D3273" s="27">
        <v>168.39464890117918</v>
      </c>
    </row>
    <row r="3274" spans="1:4" x14ac:dyDescent="0.25">
      <c r="A3274" s="25">
        <v>43452</v>
      </c>
      <c r="B3274" s="27">
        <v>7573.9745734130756</v>
      </c>
      <c r="C3274" s="27">
        <v>717.79244409183275</v>
      </c>
      <c r="D3274" s="27">
        <v>171.08860919744026</v>
      </c>
    </row>
    <row r="3275" spans="1:4" x14ac:dyDescent="0.25">
      <c r="A3275" s="25">
        <v>43453</v>
      </c>
      <c r="B3275" s="27">
        <v>7573.3977063085804</v>
      </c>
      <c r="C3275" s="27">
        <v>734.93354555291342</v>
      </c>
      <c r="D3275" s="27">
        <v>173.8205573341898</v>
      </c>
    </row>
    <row r="3276" spans="1:4" x14ac:dyDescent="0.25">
      <c r="A3276" s="25">
        <v>43454</v>
      </c>
      <c r="B3276" s="27">
        <v>8372.7548789222692</v>
      </c>
      <c r="C3276" s="27">
        <v>754.01162949712136</v>
      </c>
      <c r="D3276" s="27">
        <v>176.83708355514972</v>
      </c>
    </row>
    <row r="3277" spans="1:4" x14ac:dyDescent="0.25">
      <c r="A3277" s="25">
        <v>43455</v>
      </c>
      <c r="B3277" s="27">
        <v>9224.5090786688506</v>
      </c>
      <c r="C3277" s="27">
        <v>828.61944213621769</v>
      </c>
      <c r="D3277" s="27">
        <v>188.51036088541574</v>
      </c>
    </row>
    <row r="3278" spans="1:4" x14ac:dyDescent="0.25">
      <c r="A3278" s="25">
        <v>43458</v>
      </c>
      <c r="B3278" s="27">
        <v>10286.59612206227</v>
      </c>
      <c r="C3278" s="27">
        <v>900.88430885537991</v>
      </c>
      <c r="D3278" s="27">
        <v>199.49735939998527</v>
      </c>
    </row>
    <row r="3279" spans="1:4" x14ac:dyDescent="0.25">
      <c r="A3279" s="25">
        <v>43460</v>
      </c>
      <c r="B3279" s="27">
        <v>9152.4385110774274</v>
      </c>
      <c r="C3279" s="27">
        <v>841.73445329702611</v>
      </c>
      <c r="D3279" s="27">
        <v>190.78449954708779</v>
      </c>
    </row>
    <row r="3280" spans="1:4" x14ac:dyDescent="0.25">
      <c r="A3280" s="25">
        <v>43461</v>
      </c>
      <c r="B3280" s="27">
        <v>9817.305866485538</v>
      </c>
      <c r="C3280" s="27">
        <v>859.33035800913115</v>
      </c>
      <c r="D3280" s="27">
        <v>193.4526197148063</v>
      </c>
    </row>
    <row r="3281" spans="1:4" x14ac:dyDescent="0.25">
      <c r="A3281" s="25">
        <v>43462</v>
      </c>
      <c r="B3281" s="27">
        <v>9790.1000182072748</v>
      </c>
      <c r="C3281" s="27">
        <v>870.80320885711103</v>
      </c>
      <c r="D3281" s="27">
        <v>195.18406827648482</v>
      </c>
    </row>
    <row r="3282" spans="1:4" x14ac:dyDescent="0.25">
      <c r="A3282" s="25">
        <v>43465</v>
      </c>
      <c r="B3282" s="27">
        <v>9069.147332795852</v>
      </c>
      <c r="C3282" s="27">
        <v>818.60934278639274</v>
      </c>
      <c r="D3282" s="27">
        <v>187.41383826020362</v>
      </c>
    </row>
    <row r="3283" spans="1:4" x14ac:dyDescent="0.25">
      <c r="A3283" s="25">
        <v>43467</v>
      </c>
      <c r="B3283" s="27">
        <v>8561.9412019621341</v>
      </c>
      <c r="C3283" s="27">
        <v>778.53612341198391</v>
      </c>
      <c r="D3283" s="27">
        <v>181.31615775338443</v>
      </c>
    </row>
    <row r="3284" spans="1:4" x14ac:dyDescent="0.25">
      <c r="A3284" s="25">
        <v>43468</v>
      </c>
      <c r="B3284" s="27">
        <v>9156.598000211332</v>
      </c>
      <c r="C3284" s="27">
        <v>834.32277855878431</v>
      </c>
      <c r="D3284" s="27">
        <v>189.98659044024532</v>
      </c>
    </row>
    <row r="3285" spans="1:4" x14ac:dyDescent="0.25">
      <c r="A3285" s="25">
        <v>43469</v>
      </c>
      <c r="B3285" s="27">
        <v>7756.2783307962882</v>
      </c>
      <c r="C3285" s="27">
        <v>730.40733570645978</v>
      </c>
      <c r="D3285" s="27">
        <v>174.22129949204594</v>
      </c>
    </row>
    <row r="3286" spans="1:4" x14ac:dyDescent="0.25">
      <c r="A3286" s="25">
        <v>43472</v>
      </c>
      <c r="B3286" s="27">
        <v>7299.6352940742399</v>
      </c>
      <c r="C3286" s="27">
        <v>711.13418772124885</v>
      </c>
      <c r="D3286" s="27">
        <v>171.18300128002062</v>
      </c>
    </row>
    <row r="3287" spans="1:4" x14ac:dyDescent="0.25">
      <c r="A3287" s="25">
        <v>43473</v>
      </c>
      <c r="B3287" s="27">
        <v>7134.2057122697561</v>
      </c>
      <c r="C3287" s="27">
        <v>687.52624160147286</v>
      </c>
      <c r="D3287" s="27">
        <v>167.40309173403389</v>
      </c>
    </row>
    <row r="3288" spans="1:4" x14ac:dyDescent="0.25">
      <c r="A3288" s="25">
        <v>43474</v>
      </c>
      <c r="B3288" s="27">
        <v>6768.1234888519111</v>
      </c>
      <c r="C3288" s="27">
        <v>667.93496822160989</v>
      </c>
      <c r="D3288" s="27">
        <v>164.23155216389037</v>
      </c>
    </row>
    <row r="3289" spans="1:4" x14ac:dyDescent="0.25">
      <c r="A3289" s="25">
        <v>43475</v>
      </c>
      <c r="B3289" s="27">
        <v>6645.5008291816212</v>
      </c>
      <c r="C3289" s="27">
        <v>655.5550163122889</v>
      </c>
      <c r="D3289" s="27">
        <v>162.21042390252714</v>
      </c>
    </row>
    <row r="3290" spans="1:4" x14ac:dyDescent="0.25">
      <c r="A3290" s="25">
        <v>43476</v>
      </c>
      <c r="B3290" s="27">
        <v>6194.5592115178351</v>
      </c>
      <c r="C3290" s="27">
        <v>626.04974844836659</v>
      </c>
      <c r="D3290" s="27">
        <v>157.35109721403492</v>
      </c>
    </row>
    <row r="3291" spans="1:4" x14ac:dyDescent="0.25">
      <c r="A3291" s="25">
        <v>43479</v>
      </c>
      <c r="B3291" s="27">
        <v>6201.0376895910358</v>
      </c>
      <c r="C3291" s="27">
        <v>627.10634299192543</v>
      </c>
      <c r="D3291" s="27">
        <v>157.55122692118411</v>
      </c>
    </row>
    <row r="3292" spans="1:4" x14ac:dyDescent="0.25">
      <c r="A3292" s="25">
        <v>43480</v>
      </c>
      <c r="B3292" s="27">
        <v>5725.7324968983439</v>
      </c>
      <c r="C3292" s="27">
        <v>596.35427180171052</v>
      </c>
      <c r="D3292" s="27">
        <v>152.40842671635534</v>
      </c>
    </row>
    <row r="3293" spans="1:4" x14ac:dyDescent="0.25">
      <c r="A3293" s="25">
        <v>43481</v>
      </c>
      <c r="B3293" s="27">
        <v>5854.2103586880521</v>
      </c>
      <c r="C3293" s="27">
        <v>605.85223079221112</v>
      </c>
      <c r="D3293" s="27">
        <v>154.03402204713225</v>
      </c>
    </row>
    <row r="3294" spans="1:4" x14ac:dyDescent="0.25">
      <c r="A3294" s="25">
        <v>43482</v>
      </c>
      <c r="B3294" s="27">
        <v>5770.8877160732754</v>
      </c>
      <c r="C3294" s="27">
        <v>582.4681004961725</v>
      </c>
      <c r="D3294" s="27">
        <v>150.07830018064632</v>
      </c>
    </row>
    <row r="3295" spans="1:4" x14ac:dyDescent="0.25">
      <c r="A3295" s="25">
        <v>43483</v>
      </c>
      <c r="B3295" s="27">
        <v>5525.4216115219106</v>
      </c>
      <c r="C3295" s="27">
        <v>573.29097381004351</v>
      </c>
      <c r="D3295" s="27">
        <v>148.50936460440809</v>
      </c>
    </row>
    <row r="3296" spans="1:4" x14ac:dyDescent="0.25">
      <c r="A3296" s="25">
        <v>43487</v>
      </c>
      <c r="B3296" s="27">
        <v>6567.5484697149304</v>
      </c>
      <c r="C3296" s="27">
        <v>654.31470313209024</v>
      </c>
      <c r="D3296" s="27">
        <v>162.53020798127591</v>
      </c>
    </row>
    <row r="3297" spans="1:4" x14ac:dyDescent="0.25">
      <c r="A3297" s="25">
        <v>43488</v>
      </c>
      <c r="B3297" s="27">
        <v>6382.4080852768766</v>
      </c>
      <c r="C3297" s="27">
        <v>635.40140424749075</v>
      </c>
      <c r="D3297" s="27">
        <v>159.40618376082583</v>
      </c>
    </row>
    <row r="3298" spans="1:4" x14ac:dyDescent="0.25">
      <c r="A3298" s="25">
        <v>43489</v>
      </c>
      <c r="B3298" s="27">
        <v>5984.7242363336218</v>
      </c>
      <c r="C3298" s="27">
        <v>611.31453105255366</v>
      </c>
      <c r="D3298" s="27">
        <v>155.3856481596811</v>
      </c>
    </row>
    <row r="3299" spans="1:4" x14ac:dyDescent="0.25">
      <c r="A3299" s="25">
        <v>43490</v>
      </c>
      <c r="B3299" s="27">
        <v>5464.4961550740327</v>
      </c>
      <c r="C3299" s="27">
        <v>571.32353882932478</v>
      </c>
      <c r="D3299" s="27">
        <v>148.61661016626289</v>
      </c>
    </row>
    <row r="3300" spans="1:4" x14ac:dyDescent="0.25">
      <c r="A3300" s="25">
        <v>43493</v>
      </c>
      <c r="B3300" s="27">
        <v>5973.5071805009629</v>
      </c>
      <c r="C3300" s="27">
        <v>606.66782223556879</v>
      </c>
      <c r="D3300" s="27">
        <v>154.76752582841354</v>
      </c>
    </row>
    <row r="3301" spans="1:4" x14ac:dyDescent="0.25">
      <c r="A3301" s="25">
        <v>43494</v>
      </c>
      <c r="B3301" s="27">
        <v>5893.4066333611609</v>
      </c>
      <c r="C3301" s="27">
        <v>596.14421138421812</v>
      </c>
      <c r="D3301" s="27">
        <v>152.98521770206023</v>
      </c>
    </row>
    <row r="3302" spans="1:4" x14ac:dyDescent="0.25">
      <c r="A3302" s="25">
        <v>43495</v>
      </c>
      <c r="B3302" s="27">
        <v>5384.8673490108067</v>
      </c>
      <c r="C3302" s="27">
        <v>561.27970863063922</v>
      </c>
      <c r="D3302" s="27">
        <v>147.02779725912248</v>
      </c>
    </row>
    <row r="3303" spans="1:4" x14ac:dyDescent="0.25">
      <c r="A3303" s="25">
        <v>43496</v>
      </c>
      <c r="B3303" s="27">
        <v>4968.5785023517419</v>
      </c>
      <c r="C3303" s="27">
        <v>528.01406962276837</v>
      </c>
      <c r="D3303" s="27">
        <v>141.22580542522567</v>
      </c>
    </row>
    <row r="3304" spans="1:4" x14ac:dyDescent="0.25">
      <c r="A3304" s="25">
        <v>43497</v>
      </c>
      <c r="B3304" s="27">
        <v>4833.54153619724</v>
      </c>
      <c r="C3304" s="27">
        <v>519.55301380463357</v>
      </c>
      <c r="D3304" s="27">
        <v>139.72413970416747</v>
      </c>
    </row>
    <row r="3305" spans="1:4" x14ac:dyDescent="0.25">
      <c r="A3305" s="25">
        <v>43500</v>
      </c>
      <c r="B3305" s="27">
        <v>4537.9587506095131</v>
      </c>
      <c r="C3305" s="27">
        <v>498.48686889940848</v>
      </c>
      <c r="D3305" s="27">
        <v>135.96769754815472</v>
      </c>
    </row>
    <row r="3306" spans="1:4" x14ac:dyDescent="0.25">
      <c r="A3306" s="25">
        <v>43501</v>
      </c>
      <c r="B3306" s="27">
        <v>4476.1800355573077</v>
      </c>
      <c r="C3306" s="27">
        <v>495.45583043236604</v>
      </c>
      <c r="D3306" s="27">
        <v>135.42287493456095</v>
      </c>
    </row>
    <row r="3307" spans="1:4" x14ac:dyDescent="0.25">
      <c r="A3307" s="25">
        <v>43502</v>
      </c>
      <c r="B3307" s="27">
        <v>4401.7106920042934</v>
      </c>
      <c r="C3307" s="27">
        <v>488.83837711750101</v>
      </c>
      <c r="D3307" s="27">
        <v>134.22353849625063</v>
      </c>
    </row>
    <row r="3308" spans="1:4" x14ac:dyDescent="0.25">
      <c r="A3308" s="25">
        <v>43503</v>
      </c>
      <c r="B3308" s="27">
        <v>4716.7053432461762</v>
      </c>
      <c r="C3308" s="27">
        <v>515.24608302157912</v>
      </c>
      <c r="D3308" s="27">
        <v>139.06374586262234</v>
      </c>
    </row>
    <row r="3309" spans="1:4" x14ac:dyDescent="0.25">
      <c r="A3309" s="25">
        <v>43504</v>
      </c>
      <c r="B3309" s="27">
        <v>4651.3310658769997</v>
      </c>
      <c r="C3309" s="27">
        <v>500.11294555684066</v>
      </c>
      <c r="D3309" s="27">
        <v>136.34761158642218</v>
      </c>
    </row>
    <row r="3310" spans="1:4" x14ac:dyDescent="0.25">
      <c r="A3310" s="25">
        <v>43507</v>
      </c>
      <c r="B3310" s="27">
        <v>4499.4392642916655</v>
      </c>
      <c r="C3310" s="27">
        <v>494.30231988740769</v>
      </c>
      <c r="D3310" s="27">
        <v>135.31118062348881</v>
      </c>
    </row>
    <row r="3311" spans="1:4" x14ac:dyDescent="0.25">
      <c r="A3311" s="25">
        <v>43508</v>
      </c>
      <c r="B3311" s="27">
        <v>4349.9736114365032</v>
      </c>
      <c r="C3311" s="27">
        <v>482.54526995521815</v>
      </c>
      <c r="D3311" s="27">
        <v>133.17230058991441</v>
      </c>
    </row>
    <row r="3312" spans="1:4" x14ac:dyDescent="0.25">
      <c r="A3312" s="25">
        <v>43509</v>
      </c>
      <c r="B3312" s="27">
        <v>4302.7991587220085</v>
      </c>
      <c r="C3312" s="27">
        <v>480.37721622783903</v>
      </c>
      <c r="D3312" s="27">
        <v>132.77968598088421</v>
      </c>
    </row>
    <row r="3313" spans="1:4" x14ac:dyDescent="0.25">
      <c r="A3313" s="25">
        <v>43510</v>
      </c>
      <c r="B3313" s="27">
        <v>4416.8470058976873</v>
      </c>
      <c r="C3313" s="27">
        <v>491.26534669797775</v>
      </c>
      <c r="D3313" s="27">
        <v>134.79255623352145</v>
      </c>
    </row>
    <row r="3314" spans="1:4" x14ac:dyDescent="0.25">
      <c r="A3314" s="25">
        <v>43511</v>
      </c>
      <c r="B3314" s="27">
        <v>4185.2468426399819</v>
      </c>
      <c r="C3314" s="27">
        <v>465.54322319570224</v>
      </c>
      <c r="D3314" s="27">
        <v>130.09406139543185</v>
      </c>
    </row>
    <row r="3315" spans="1:4" x14ac:dyDescent="0.25">
      <c r="A3315" s="25">
        <v>43515</v>
      </c>
      <c r="B3315" s="27">
        <v>4134.8581828989081</v>
      </c>
      <c r="C3315" s="27">
        <v>465.52536700014332</v>
      </c>
      <c r="D3315" s="27">
        <v>130.11614567985097</v>
      </c>
    </row>
    <row r="3316" spans="1:4" x14ac:dyDescent="0.25">
      <c r="A3316" s="25">
        <v>43516</v>
      </c>
      <c r="B3316" s="27">
        <v>3871.1878585891322</v>
      </c>
      <c r="C3316" s="27">
        <v>436.13840112781406</v>
      </c>
      <c r="D3316" s="27">
        <v>124.64678368842431</v>
      </c>
    </row>
    <row r="3317" spans="1:4" x14ac:dyDescent="0.25">
      <c r="A3317" s="25">
        <v>43517</v>
      </c>
      <c r="B3317" s="27">
        <v>3989.9455326690554</v>
      </c>
      <c r="C3317" s="27">
        <v>448.16971845623783</v>
      </c>
      <c r="D3317" s="27">
        <v>126.94519216323833</v>
      </c>
    </row>
    <row r="3318" spans="1:4" x14ac:dyDescent="0.25">
      <c r="A3318" s="25">
        <v>43518</v>
      </c>
      <c r="B3318" s="27">
        <v>3662.5230238700301</v>
      </c>
      <c r="C3318" s="27">
        <v>420.45297977644833</v>
      </c>
      <c r="D3318" s="27">
        <v>121.71768392503338</v>
      </c>
    </row>
    <row r="3319" spans="1:4" x14ac:dyDescent="0.25">
      <c r="A3319" s="25">
        <v>43521</v>
      </c>
      <c r="B3319" s="27">
        <v>3758.3968451440019</v>
      </c>
      <c r="C3319" s="27">
        <v>434.32595848071009</v>
      </c>
      <c r="D3319" s="27">
        <v>124.4128822814598</v>
      </c>
    </row>
    <row r="3320" spans="1:4" x14ac:dyDescent="0.25">
      <c r="A3320" s="25">
        <v>43522</v>
      </c>
      <c r="B3320" s="27">
        <v>3839.7710081403661</v>
      </c>
      <c r="C3320" s="27">
        <v>441.95667519287798</v>
      </c>
      <c r="D3320" s="27">
        <v>125.8761497825196</v>
      </c>
    </row>
    <row r="3321" spans="1:4" x14ac:dyDescent="0.25">
      <c r="A3321" s="25">
        <v>43523</v>
      </c>
      <c r="B3321" s="27">
        <v>3884.0982208112614</v>
      </c>
      <c r="C3321" s="27">
        <v>439.87791942387548</v>
      </c>
      <c r="D3321" s="27">
        <v>125.48760442704207</v>
      </c>
    </row>
    <row r="3322" spans="1:4" x14ac:dyDescent="0.25">
      <c r="A3322" s="25">
        <v>43524</v>
      </c>
      <c r="B3322" s="27">
        <v>3848.607081477498</v>
      </c>
      <c r="C3322" s="27">
        <v>435.73840451884092</v>
      </c>
      <c r="D3322" s="27">
        <v>124.70656437536736</v>
      </c>
    </row>
    <row r="3323" spans="1:4" x14ac:dyDescent="0.25">
      <c r="A3323" s="25">
        <v>43525</v>
      </c>
      <c r="B3323" s="27">
        <v>3514.3379901818448</v>
      </c>
      <c r="C3323" s="27">
        <v>407.82866640932599</v>
      </c>
      <c r="D3323" s="27">
        <v>119.38745506394592</v>
      </c>
    </row>
    <row r="3324" spans="1:4" x14ac:dyDescent="0.25">
      <c r="A3324" s="25">
        <v>43528</v>
      </c>
      <c r="B3324" s="27">
        <v>3710.5270618506597</v>
      </c>
      <c r="C3324" s="27">
        <v>421.6893165325431</v>
      </c>
      <c r="D3324" s="27">
        <v>122.10984267473046</v>
      </c>
    </row>
    <row r="3325" spans="1:4" x14ac:dyDescent="0.25">
      <c r="A3325" s="25">
        <v>43529</v>
      </c>
      <c r="B3325" s="27">
        <v>3683.0547867904847</v>
      </c>
      <c r="C3325" s="27">
        <v>429.78676074131994</v>
      </c>
      <c r="D3325" s="27">
        <v>123.67907675971263</v>
      </c>
    </row>
    <row r="3326" spans="1:4" x14ac:dyDescent="0.25">
      <c r="A3326" s="25">
        <v>43530</v>
      </c>
      <c r="B3326" s="27">
        <v>3921.8580586571279</v>
      </c>
      <c r="C3326" s="27">
        <v>449.24777034049254</v>
      </c>
      <c r="D3326" s="27">
        <v>127.4183687788059</v>
      </c>
    </row>
    <row r="3327" spans="1:4" x14ac:dyDescent="0.25">
      <c r="A3327" s="25">
        <v>43531</v>
      </c>
      <c r="B3327" s="27">
        <v>4256.5104112501695</v>
      </c>
      <c r="C3327" s="27">
        <v>469.33060892811778</v>
      </c>
      <c r="D3327" s="27">
        <v>131.22182927497639</v>
      </c>
    </row>
    <row r="3328" spans="1:4" x14ac:dyDescent="0.25">
      <c r="A3328" s="25">
        <v>43532</v>
      </c>
      <c r="B3328" s="27">
        <v>4353.9838396035984</v>
      </c>
      <c r="C3328" s="27">
        <v>471.60007481326176</v>
      </c>
      <c r="D3328" s="27">
        <v>131.65122625062864</v>
      </c>
    </row>
    <row r="3329" spans="1:4" x14ac:dyDescent="0.25">
      <c r="A3329" s="25">
        <v>43535</v>
      </c>
      <c r="B3329" s="27">
        <v>3660.1691224176898</v>
      </c>
      <c r="C3329" s="27">
        <v>421.07607059337153</v>
      </c>
      <c r="D3329" s="27">
        <v>122.26818054566267</v>
      </c>
    </row>
    <row r="3330" spans="1:4" x14ac:dyDescent="0.25">
      <c r="A3330" s="25">
        <v>43536</v>
      </c>
      <c r="B3330" s="27">
        <v>3476.5459636121491</v>
      </c>
      <c r="C3330" s="27">
        <v>408.41398782103977</v>
      </c>
      <c r="D3330" s="27">
        <v>119.82321570532761</v>
      </c>
    </row>
    <row r="3331" spans="1:4" x14ac:dyDescent="0.25">
      <c r="A3331" s="25">
        <v>43537</v>
      </c>
      <c r="B3331" s="27">
        <v>3390.6204943917901</v>
      </c>
      <c r="C3331" s="27">
        <v>399.11054412781732</v>
      </c>
      <c r="D3331" s="27">
        <v>118.0093393200605</v>
      </c>
    </row>
    <row r="3332" spans="1:4" x14ac:dyDescent="0.25">
      <c r="A3332" s="25">
        <v>43538</v>
      </c>
      <c r="B3332" s="27">
        <v>3268.1073999808486</v>
      </c>
      <c r="C3332" s="27">
        <v>393.23424919600262</v>
      </c>
      <c r="D3332" s="27">
        <v>116.85679665289341</v>
      </c>
    </row>
    <row r="3333" spans="1:4" x14ac:dyDescent="0.25">
      <c r="A3333" s="25">
        <v>43539</v>
      </c>
      <c r="B3333" s="27">
        <v>3155.9999235265955</v>
      </c>
      <c r="C3333" s="27">
        <v>375.77230555957948</v>
      </c>
      <c r="D3333" s="27">
        <v>113.40292252570471</v>
      </c>
    </row>
    <row r="3334" spans="1:4" x14ac:dyDescent="0.25">
      <c r="A3334" s="25">
        <v>43542</v>
      </c>
      <c r="B3334" s="27">
        <v>3151.0827429836504</v>
      </c>
      <c r="C3334" s="27">
        <v>380.31089029118976</v>
      </c>
      <c r="D3334" s="27">
        <v>114.33263058454949</v>
      </c>
    </row>
    <row r="3335" spans="1:4" x14ac:dyDescent="0.25">
      <c r="A3335" s="25">
        <v>43543</v>
      </c>
      <c r="B3335" s="27">
        <v>3239.1577993112237</v>
      </c>
      <c r="C3335" s="27">
        <v>384.10353600282849</v>
      </c>
      <c r="D3335" s="27">
        <v>115.09854064810584</v>
      </c>
    </row>
    <row r="3336" spans="1:4" x14ac:dyDescent="0.25">
      <c r="A3336" s="25">
        <v>43544</v>
      </c>
      <c r="B3336" s="27">
        <v>3261.2268807638948</v>
      </c>
      <c r="C3336" s="27">
        <v>391.69965676458162</v>
      </c>
      <c r="D3336" s="27">
        <v>116.62158808793019</v>
      </c>
    </row>
    <row r="3337" spans="1:4" x14ac:dyDescent="0.25">
      <c r="A3337" s="25">
        <v>43545</v>
      </c>
      <c r="B3337" s="27">
        <v>3200.3370195334892</v>
      </c>
      <c r="C3337" s="27">
        <v>382.34013766348954</v>
      </c>
      <c r="D3337" s="27">
        <v>114.76963954597325</v>
      </c>
    </row>
    <row r="3338" spans="1:4" x14ac:dyDescent="0.25">
      <c r="A3338" s="25">
        <v>43546</v>
      </c>
      <c r="B3338" s="27">
        <v>3907.1765822982657</v>
      </c>
      <c r="C3338" s="27">
        <v>442.17983444750678</v>
      </c>
      <c r="D3338" s="27">
        <v>126.75027929636998</v>
      </c>
    </row>
    <row r="3339" spans="1:4" x14ac:dyDescent="0.25">
      <c r="A3339" s="25">
        <v>43549</v>
      </c>
      <c r="B3339" s="27">
        <v>3924.1333900709492</v>
      </c>
      <c r="C3339" s="27">
        <v>446.11478782277749</v>
      </c>
      <c r="D3339" s="27">
        <v>127.52086130276116</v>
      </c>
    </row>
    <row r="3340" spans="1:4" x14ac:dyDescent="0.25">
      <c r="A3340" s="25">
        <v>43550</v>
      </c>
      <c r="B3340" s="27">
        <v>3569.403009063692</v>
      </c>
      <c r="C3340" s="27">
        <v>413.81273024405726</v>
      </c>
      <c r="D3340" s="27">
        <v>121.37156573732429</v>
      </c>
    </row>
    <row r="3341" spans="1:4" x14ac:dyDescent="0.25">
      <c r="A3341" s="25">
        <v>43551</v>
      </c>
      <c r="B3341" s="27">
        <v>3618.731277759161</v>
      </c>
      <c r="C3341" s="27">
        <v>425.34621761914218</v>
      </c>
      <c r="D3341" s="27">
        <v>123.63270068173263</v>
      </c>
    </row>
    <row r="3342" spans="1:4" x14ac:dyDescent="0.25">
      <c r="A3342" s="25">
        <v>43552</v>
      </c>
      <c r="B3342" s="27">
        <v>3491.7957619179347</v>
      </c>
      <c r="C3342" s="27">
        <v>405.33373739674317</v>
      </c>
      <c r="D3342" s="27">
        <v>119.76098413734016</v>
      </c>
    </row>
    <row r="3343" spans="1:4" x14ac:dyDescent="0.25">
      <c r="A3343" s="25">
        <v>43553</v>
      </c>
      <c r="B3343" s="27">
        <v>3268.6341431097462</v>
      </c>
      <c r="C3343" s="27">
        <v>391.58306497545146</v>
      </c>
      <c r="D3343" s="27">
        <v>117.05818379206589</v>
      </c>
    </row>
    <row r="3344" spans="1:4" x14ac:dyDescent="0.25">
      <c r="A3344" s="25">
        <v>43556</v>
      </c>
      <c r="B3344" s="27">
        <v>3142.7215258883502</v>
      </c>
      <c r="C3344" s="27">
        <v>378.47472460234439</v>
      </c>
      <c r="D3344" s="27">
        <v>114.46330541728769</v>
      </c>
    </row>
    <row r="3345" spans="1:4" x14ac:dyDescent="0.25">
      <c r="A3345" s="25">
        <v>43557</v>
      </c>
      <c r="B3345" s="27">
        <v>3110.2782130073488</v>
      </c>
      <c r="C3345" s="27">
        <v>380.22667917127035</v>
      </c>
      <c r="D3345" s="27">
        <v>114.82220014687597</v>
      </c>
    </row>
    <row r="3346" spans="1:4" x14ac:dyDescent="0.25">
      <c r="A3346" s="25">
        <v>43558</v>
      </c>
      <c r="B3346" s="27">
        <v>3177.3420153853704</v>
      </c>
      <c r="C3346" s="27">
        <v>379.25890664288806</v>
      </c>
      <c r="D3346" s="27">
        <v>114.63304639138845</v>
      </c>
    </row>
    <row r="3347" spans="1:4" x14ac:dyDescent="0.25">
      <c r="A3347" s="25">
        <v>43559</v>
      </c>
      <c r="B3347" s="27">
        <v>3117.8308758602379</v>
      </c>
      <c r="C3347" s="27">
        <v>375.59228051891688</v>
      </c>
      <c r="D3347" s="27">
        <v>113.89987408971895</v>
      </c>
    </row>
    <row r="3348" spans="1:4" x14ac:dyDescent="0.25">
      <c r="A3348" s="25">
        <v>43560</v>
      </c>
      <c r="B3348" s="27">
        <v>2995.7836240620322</v>
      </c>
      <c r="C3348" s="27">
        <v>363.72265231637533</v>
      </c>
      <c r="D3348" s="27">
        <v>111.50582713330802</v>
      </c>
    </row>
    <row r="3349" spans="1:4" x14ac:dyDescent="0.25">
      <c r="A3349" s="25">
        <v>43563</v>
      </c>
      <c r="B3349" s="27">
        <v>2963.8032026068604</v>
      </c>
      <c r="C3349" s="27">
        <v>365.50330508578497</v>
      </c>
      <c r="D3349" s="27">
        <v>111.88629097075379</v>
      </c>
    </row>
    <row r="3350" spans="1:4" x14ac:dyDescent="0.25">
      <c r="A3350" s="25">
        <v>43564</v>
      </c>
      <c r="B3350" s="27">
        <v>3175.9367277204333</v>
      </c>
      <c r="C3350" s="27">
        <v>385.67826826841002</v>
      </c>
      <c r="D3350" s="27">
        <v>116.00879879866027</v>
      </c>
    </row>
    <row r="3351" spans="1:4" x14ac:dyDescent="0.25">
      <c r="A3351" s="25">
        <v>43565</v>
      </c>
      <c r="B3351" s="27">
        <v>2996.6851246057536</v>
      </c>
      <c r="C3351" s="27">
        <v>367.62769751155196</v>
      </c>
      <c r="D3351" s="27">
        <v>112.3947459556716</v>
      </c>
    </row>
    <row r="3352" spans="1:4" x14ac:dyDescent="0.25">
      <c r="A3352" s="25">
        <v>43566</v>
      </c>
      <c r="B3352" s="27">
        <v>2874.046601020586</v>
      </c>
      <c r="C3352" s="27">
        <v>356.37122117655417</v>
      </c>
      <c r="D3352" s="27">
        <v>110.10597718905125</v>
      </c>
    </row>
    <row r="3353" spans="1:4" x14ac:dyDescent="0.25">
      <c r="A3353" s="25">
        <v>43567</v>
      </c>
      <c r="B3353" s="27">
        <v>2610.8298624736772</v>
      </c>
      <c r="C3353" s="27">
        <v>328.6344214646997</v>
      </c>
      <c r="D3353" s="27">
        <v>104.39821666327433</v>
      </c>
    </row>
    <row r="3354" spans="1:4" x14ac:dyDescent="0.25">
      <c r="A3354" s="25">
        <v>43570</v>
      </c>
      <c r="B3354" s="27">
        <v>2552.4287122925189</v>
      </c>
      <c r="C3354" s="27">
        <v>324.92379529089686</v>
      </c>
      <c r="D3354" s="27">
        <v>103.62731538045992</v>
      </c>
    </row>
    <row r="3355" spans="1:4" x14ac:dyDescent="0.25">
      <c r="A3355" s="25">
        <v>43571</v>
      </c>
      <c r="B3355" s="27">
        <v>2519.5754133462669</v>
      </c>
      <c r="C3355" s="27">
        <v>323.32833111878688</v>
      </c>
      <c r="D3355" s="27">
        <v>103.29302407561376</v>
      </c>
    </row>
    <row r="3356" spans="1:4" x14ac:dyDescent="0.25">
      <c r="A3356" s="25">
        <v>43572</v>
      </c>
      <c r="B3356" s="27">
        <v>2533.1731137130364</v>
      </c>
      <c r="C3356" s="27">
        <v>323.3252307101323</v>
      </c>
      <c r="D3356" s="27">
        <v>103.29730948033853</v>
      </c>
    </row>
    <row r="3357" spans="1:4" x14ac:dyDescent="0.25">
      <c r="A3357" s="25">
        <v>43573</v>
      </c>
      <c r="B3357" s="27">
        <v>2466.4053565979916</v>
      </c>
      <c r="C3357" s="27">
        <v>316.91570907079631</v>
      </c>
      <c r="D3357" s="27">
        <v>101.93706261645498</v>
      </c>
    </row>
    <row r="3358" spans="1:4" x14ac:dyDescent="0.25">
      <c r="A3358" s="25">
        <v>43577</v>
      </c>
      <c r="B3358" s="27">
        <v>2418.6662738741343</v>
      </c>
      <c r="C3358" s="27">
        <v>308.85649227840037</v>
      </c>
      <c r="D3358" s="27">
        <v>100.22865980348553</v>
      </c>
    </row>
    <row r="3359" spans="1:4" x14ac:dyDescent="0.25">
      <c r="A3359" s="25">
        <v>43578</v>
      </c>
      <c r="B3359" s="27">
        <v>2385.2285677545888</v>
      </c>
      <c r="C3359" s="27">
        <v>307.23620689952054</v>
      </c>
      <c r="D3359" s="27">
        <v>99.883013165544668</v>
      </c>
    </row>
    <row r="3360" spans="1:4" x14ac:dyDescent="0.25">
      <c r="A3360" s="25">
        <v>43579</v>
      </c>
      <c r="B3360" s="27">
        <v>2468.1059902931756</v>
      </c>
      <c r="C3360" s="27">
        <v>320.90636219118403</v>
      </c>
      <c r="D3360" s="27">
        <v>102.85039332542441</v>
      </c>
    </row>
    <row r="3361" spans="1:4" x14ac:dyDescent="0.25">
      <c r="A3361" s="25">
        <v>43580</v>
      </c>
      <c r="B3361" s="27">
        <v>2544.1396129464019</v>
      </c>
      <c r="C3361" s="27">
        <v>329.71516594174818</v>
      </c>
      <c r="D3361" s="27">
        <v>104.73763677871251</v>
      </c>
    </row>
    <row r="3362" spans="1:4" x14ac:dyDescent="0.25">
      <c r="A3362" s="25">
        <v>43581</v>
      </c>
      <c r="B3362" s="27">
        <v>2453.6557755430613</v>
      </c>
      <c r="C3362" s="27">
        <v>313.75840633830626</v>
      </c>
      <c r="D3362" s="27">
        <v>101.36359167584862</v>
      </c>
    </row>
    <row r="3363" spans="1:4" x14ac:dyDescent="0.25">
      <c r="A3363" s="25">
        <v>43584</v>
      </c>
      <c r="B3363" s="27">
        <v>2489.9898357877073</v>
      </c>
      <c r="C3363" s="27">
        <v>320.16348239910911</v>
      </c>
      <c r="D3363" s="27">
        <v>102.75787172925536</v>
      </c>
    </row>
    <row r="3364" spans="1:4" x14ac:dyDescent="0.25">
      <c r="A3364" s="25">
        <v>43585</v>
      </c>
      <c r="B3364" s="27">
        <v>2495.4385562439056</v>
      </c>
      <c r="C3364" s="27">
        <v>318.55156604516162</v>
      </c>
      <c r="D3364" s="27">
        <v>102.41808570231977</v>
      </c>
    </row>
    <row r="3365" spans="1:4" x14ac:dyDescent="0.25">
      <c r="A3365" s="25">
        <v>43586</v>
      </c>
      <c r="B3365" s="27">
        <v>2643.4981838739168</v>
      </c>
      <c r="C3365" s="27">
        <v>341.14937743375771</v>
      </c>
      <c r="D3365" s="27">
        <v>107.26663213378967</v>
      </c>
    </row>
    <row r="3366" spans="1:4" x14ac:dyDescent="0.25">
      <c r="A3366" s="25">
        <v>43587</v>
      </c>
      <c r="B3366" s="27">
        <v>2738.100254047848</v>
      </c>
      <c r="C3366" s="27">
        <v>338.83552807890015</v>
      </c>
      <c r="D3366" s="27">
        <v>106.78673412168233</v>
      </c>
    </row>
    <row r="3367" spans="1:4" x14ac:dyDescent="0.25">
      <c r="A3367" s="25">
        <v>43588</v>
      </c>
      <c r="B3367" s="27">
        <v>2427.1499527038713</v>
      </c>
      <c r="C3367" s="27">
        <v>313.3355124536601</v>
      </c>
      <c r="D3367" s="27">
        <v>101.43424087415724</v>
      </c>
    </row>
    <row r="3368" spans="1:4" x14ac:dyDescent="0.25">
      <c r="A3368" s="25">
        <v>43591</v>
      </c>
      <c r="B3368" s="27">
        <v>2716.3093947173816</v>
      </c>
      <c r="C3368" s="27">
        <v>344.81630980883102</v>
      </c>
      <c r="D3368" s="27">
        <v>108.24273496552648</v>
      </c>
    </row>
    <row r="3369" spans="1:4" x14ac:dyDescent="0.25">
      <c r="A3369" s="25">
        <v>43592</v>
      </c>
      <c r="B3369" s="27">
        <v>3655.9167009591238</v>
      </c>
      <c r="C3369" s="27">
        <v>404.3000061669415</v>
      </c>
      <c r="D3369" s="27">
        <v>120.6962356836233</v>
      </c>
    </row>
    <row r="3370" spans="1:4" x14ac:dyDescent="0.25">
      <c r="A3370" s="25">
        <v>43593</v>
      </c>
      <c r="B3370" s="27">
        <v>3405.4476976886635</v>
      </c>
      <c r="C3370" s="27">
        <v>412.53542223408181</v>
      </c>
      <c r="D3370" s="27">
        <v>122.34114195160694</v>
      </c>
    </row>
    <row r="3371" spans="1:4" x14ac:dyDescent="0.25">
      <c r="A3371" s="25">
        <v>43594</v>
      </c>
      <c r="B3371" s="27">
        <v>3457.5024846483611</v>
      </c>
      <c r="C3371" s="27">
        <v>408.88280316927381</v>
      </c>
      <c r="D3371" s="27">
        <v>121.62481953944163</v>
      </c>
    </row>
    <row r="3372" spans="1:4" x14ac:dyDescent="0.25">
      <c r="A3372" s="25">
        <v>43595</v>
      </c>
      <c r="B3372" s="27">
        <v>3002.6078949393313</v>
      </c>
      <c r="C3372" s="27">
        <v>363.78583049823294</v>
      </c>
      <c r="D3372" s="27">
        <v>112.68797773180481</v>
      </c>
    </row>
    <row r="3373" spans="1:4" x14ac:dyDescent="0.25">
      <c r="A3373" s="25">
        <v>43598</v>
      </c>
      <c r="B3373" s="27">
        <v>3781.1441449739555</v>
      </c>
      <c r="C3373" s="27">
        <v>446.32947035258945</v>
      </c>
      <c r="D3373" s="27">
        <v>129.74943759656952</v>
      </c>
    </row>
    <row r="3374" spans="1:4" x14ac:dyDescent="0.25">
      <c r="A3374" s="25">
        <v>43599</v>
      </c>
      <c r="B3374" s="27">
        <v>3377.8358176211523</v>
      </c>
      <c r="C3374" s="27">
        <v>410.42103782560315</v>
      </c>
      <c r="D3374" s="27">
        <v>122.79663570856603</v>
      </c>
    </row>
    <row r="3375" spans="1:4" x14ac:dyDescent="0.25">
      <c r="A3375" s="25">
        <v>43600</v>
      </c>
      <c r="B3375" s="27">
        <v>3094.0806063122513</v>
      </c>
      <c r="C3375" s="27">
        <v>383.04300759373717</v>
      </c>
      <c r="D3375" s="27">
        <v>117.34168483734987</v>
      </c>
    </row>
    <row r="3376" spans="1:4" x14ac:dyDescent="0.25">
      <c r="A3376" s="25">
        <v>43601</v>
      </c>
      <c r="B3376" s="27">
        <v>2858.8362234003507</v>
      </c>
      <c r="C3376" s="27">
        <v>359.79124366807991</v>
      </c>
      <c r="D3376" s="27">
        <v>112.59881072667757</v>
      </c>
    </row>
    <row r="3377" spans="1:4" x14ac:dyDescent="0.25">
      <c r="A3377" s="25">
        <v>43602</v>
      </c>
      <c r="B3377" s="27">
        <v>2906.5406709908007</v>
      </c>
      <c r="C3377" s="27">
        <v>367.48849912923481</v>
      </c>
      <c r="D3377" s="27">
        <v>114.21002634677555</v>
      </c>
    </row>
    <row r="3378" spans="1:4" x14ac:dyDescent="0.25">
      <c r="A3378" s="25">
        <v>43605</v>
      </c>
      <c r="B3378" s="27">
        <v>2988.9689307905778</v>
      </c>
      <c r="C3378" s="27">
        <v>372.63269164491862</v>
      </c>
      <c r="D3378" s="27">
        <v>115.29202418114068</v>
      </c>
    </row>
    <row r="3379" spans="1:4" x14ac:dyDescent="0.25">
      <c r="A3379" s="25">
        <v>43606</v>
      </c>
      <c r="B3379" s="27">
        <v>2704.9856777941495</v>
      </c>
      <c r="C3379" s="27">
        <v>342.99250814442865</v>
      </c>
      <c r="D3379" s="27">
        <v>109.18376475652323</v>
      </c>
    </row>
    <row r="3380" spans="1:4" x14ac:dyDescent="0.25">
      <c r="A3380" s="25">
        <v>43607</v>
      </c>
      <c r="B3380" s="27">
        <v>2612.2777259339518</v>
      </c>
      <c r="C3380" s="27">
        <v>341.4083119507527</v>
      </c>
      <c r="D3380" s="27">
        <v>108.85267655938864</v>
      </c>
    </row>
    <row r="3381" spans="1:4" x14ac:dyDescent="0.25">
      <c r="A3381" s="25">
        <v>43608</v>
      </c>
      <c r="B3381" s="27">
        <v>3030.6104111276841</v>
      </c>
      <c r="C3381" s="27">
        <v>375.47154515691045</v>
      </c>
      <c r="D3381" s="27">
        <v>116.09795456790432</v>
      </c>
    </row>
    <row r="3382" spans="1:4" x14ac:dyDescent="0.25">
      <c r="A3382" s="25">
        <v>43609</v>
      </c>
      <c r="B3382" s="27">
        <v>2843.4904204314921</v>
      </c>
      <c r="C3382" s="27">
        <v>357.02327493688432</v>
      </c>
      <c r="D3382" s="27">
        <v>112.30047748368231</v>
      </c>
    </row>
    <row r="3383" spans="1:4" x14ac:dyDescent="0.25">
      <c r="A3383" s="25">
        <v>43613</v>
      </c>
      <c r="B3383" s="27">
        <v>3015.7868467747462</v>
      </c>
      <c r="C3383" s="27">
        <v>376.4482918669658</v>
      </c>
      <c r="D3383" s="27">
        <v>116.3943652089872</v>
      </c>
    </row>
    <row r="3384" spans="1:4" x14ac:dyDescent="0.25">
      <c r="A3384" s="25">
        <v>43614</v>
      </c>
      <c r="B3384" s="27">
        <v>3163.1140832222668</v>
      </c>
      <c r="C3384" s="27">
        <v>388.70769514959233</v>
      </c>
      <c r="D3384" s="27">
        <v>118.92684238861621</v>
      </c>
    </row>
    <row r="3385" spans="1:4" x14ac:dyDescent="0.25">
      <c r="A3385" s="25">
        <v>43615</v>
      </c>
      <c r="B3385" s="27">
        <v>3057.5254831447264</v>
      </c>
      <c r="C3385" s="27">
        <v>378.55610816027837</v>
      </c>
      <c r="D3385" s="27">
        <v>116.86166137193555</v>
      </c>
    </row>
    <row r="3386" spans="1:4" x14ac:dyDescent="0.25">
      <c r="A3386" s="25">
        <v>43616</v>
      </c>
      <c r="B3386" s="27">
        <v>3286.5680058065741</v>
      </c>
      <c r="C3386" s="27">
        <v>400.77370633860664</v>
      </c>
      <c r="D3386" s="27">
        <v>121.43935967400617</v>
      </c>
    </row>
    <row r="3387" spans="1:4" x14ac:dyDescent="0.25">
      <c r="A3387" s="25">
        <v>43619</v>
      </c>
      <c r="B3387" s="27">
        <v>3400.2339503336916</v>
      </c>
      <c r="C3387" s="27">
        <v>402.23612374326569</v>
      </c>
      <c r="D3387" s="27">
        <v>121.75154136982373</v>
      </c>
    </row>
    <row r="3388" spans="1:4" x14ac:dyDescent="0.25">
      <c r="A3388" s="25">
        <v>43620</v>
      </c>
      <c r="B3388" s="27">
        <v>2976.5429453045876</v>
      </c>
      <c r="C3388" s="27">
        <v>373.16097082168437</v>
      </c>
      <c r="D3388" s="27">
        <v>115.89010218537344</v>
      </c>
    </row>
    <row r="3389" spans="1:4" x14ac:dyDescent="0.25">
      <c r="A3389" s="25">
        <v>43621</v>
      </c>
      <c r="B3389" s="27">
        <v>2841.7695237440071</v>
      </c>
      <c r="C3389" s="27">
        <v>357.6999036594944</v>
      </c>
      <c r="D3389" s="27">
        <v>112.69436011443847</v>
      </c>
    </row>
    <row r="3390" spans="1:4" x14ac:dyDescent="0.25">
      <c r="A3390" s="25">
        <v>43622</v>
      </c>
      <c r="B3390" s="27">
        <v>2735.5611766381558</v>
      </c>
      <c r="C3390" s="27">
        <v>352.12930151018088</v>
      </c>
      <c r="D3390" s="27">
        <v>111.52953621431915</v>
      </c>
    </row>
    <row r="3391" spans="1:4" x14ac:dyDescent="0.25">
      <c r="A3391" s="25">
        <v>43623</v>
      </c>
      <c r="B3391" s="27">
        <v>2770.1640849570081</v>
      </c>
      <c r="C3391" s="27">
        <v>357.2400638066062</v>
      </c>
      <c r="D3391" s="27">
        <v>112.61364413478455</v>
      </c>
    </row>
    <row r="3392" spans="1:4" x14ac:dyDescent="0.25">
      <c r="A3392" s="25">
        <v>43626</v>
      </c>
      <c r="B3392" s="27">
        <v>2728.5538294883318</v>
      </c>
      <c r="C3392" s="27">
        <v>349.20331088843312</v>
      </c>
      <c r="D3392" s="27">
        <v>110.93966899502408</v>
      </c>
    </row>
    <row r="3393" spans="1:4" x14ac:dyDescent="0.25">
      <c r="A3393" s="25">
        <v>43627</v>
      </c>
      <c r="B3393" s="27">
        <v>2737.6152615683686</v>
      </c>
      <c r="C3393" s="27">
        <v>352.31352153034931</v>
      </c>
      <c r="D3393" s="27">
        <v>111.60333639756801</v>
      </c>
    </row>
    <row r="3394" spans="1:4" x14ac:dyDescent="0.25">
      <c r="A3394" s="25">
        <v>43628</v>
      </c>
      <c r="B3394" s="27">
        <v>2718.490068074982</v>
      </c>
      <c r="C3394" s="27">
        <v>348.7830982543249</v>
      </c>
      <c r="D3394" s="27">
        <v>110.86279659551685</v>
      </c>
    </row>
    <row r="3395" spans="1:4" x14ac:dyDescent="0.25">
      <c r="A3395" s="25">
        <v>43629</v>
      </c>
      <c r="B3395" s="27">
        <v>2720.1332894276829</v>
      </c>
      <c r="C3395" s="27">
        <v>347.47501056066926</v>
      </c>
      <c r="D3395" s="27">
        <v>110.59041778493069</v>
      </c>
    </row>
    <row r="3396" spans="1:4" x14ac:dyDescent="0.25">
      <c r="A3396" s="25">
        <v>43630</v>
      </c>
      <c r="B3396" s="27">
        <v>2633.2873157757676</v>
      </c>
      <c r="C3396" s="27">
        <v>339.26616220087891</v>
      </c>
      <c r="D3396" s="27">
        <v>108.85349880243737</v>
      </c>
    </row>
    <row r="3397" spans="1:4" x14ac:dyDescent="0.25">
      <c r="A3397" s="25">
        <v>43633</v>
      </c>
      <c r="B3397" s="27">
        <v>2568.2892910583432</v>
      </c>
      <c r="C3397" s="27">
        <v>333.55312209990802</v>
      </c>
      <c r="D3397" s="27">
        <v>107.64535100895283</v>
      </c>
    </row>
    <row r="3398" spans="1:4" x14ac:dyDescent="0.25">
      <c r="A3398" s="25">
        <v>43634</v>
      </c>
      <c r="B3398" s="27">
        <v>2535.2853594059061</v>
      </c>
      <c r="C3398" s="27">
        <v>333.23210793913171</v>
      </c>
      <c r="D3398" s="27">
        <v>107.58087942574781</v>
      </c>
    </row>
    <row r="3399" spans="1:4" x14ac:dyDescent="0.25">
      <c r="A3399" s="25">
        <v>43635</v>
      </c>
      <c r="B3399" s="27">
        <v>2366.4247104294413</v>
      </c>
      <c r="C3399" s="27">
        <v>310.67904081659901</v>
      </c>
      <c r="D3399" s="27">
        <v>102.73159950654414</v>
      </c>
    </row>
    <row r="3400" spans="1:4" x14ac:dyDescent="0.25">
      <c r="A3400" s="25">
        <v>43636</v>
      </c>
      <c r="B3400" s="27">
        <v>2372.3877632876602</v>
      </c>
      <c r="C3400" s="27">
        <v>317.84313268262707</v>
      </c>
      <c r="D3400" s="27">
        <v>104.31524720622508</v>
      </c>
    </row>
    <row r="3401" spans="1:4" x14ac:dyDescent="0.25">
      <c r="A3401" s="25">
        <v>43637</v>
      </c>
      <c r="B3401" s="27">
        <v>2484.3240299018175</v>
      </c>
      <c r="C3401" s="27">
        <v>329.62032349612736</v>
      </c>
      <c r="D3401" s="27">
        <v>106.89625866525176</v>
      </c>
    </row>
    <row r="3402" spans="1:4" x14ac:dyDescent="0.25">
      <c r="A3402" s="25">
        <v>43640</v>
      </c>
      <c r="B3402" s="27">
        <v>2455.5005609338496</v>
      </c>
      <c r="C3402" s="27">
        <v>322.64315270631488</v>
      </c>
      <c r="D3402" s="27">
        <v>105.40081961000774</v>
      </c>
    </row>
    <row r="3403" spans="1:4" x14ac:dyDescent="0.25">
      <c r="A3403" s="25">
        <v>43641</v>
      </c>
      <c r="B3403" s="27">
        <v>2583.7031187297189</v>
      </c>
      <c r="C3403" s="27">
        <v>334.11721369231105</v>
      </c>
      <c r="D3403" s="27">
        <v>107.90402308155399</v>
      </c>
    </row>
    <row r="3404" spans="1:4" x14ac:dyDescent="0.25">
      <c r="A3404" s="25">
        <v>43642</v>
      </c>
      <c r="B3404" s="27">
        <v>2515.8805788340783</v>
      </c>
      <c r="C3404" s="27">
        <v>330.43453870297191</v>
      </c>
      <c r="D3404" s="27">
        <v>107.11534125131638</v>
      </c>
    </row>
    <row r="3405" spans="1:4" x14ac:dyDescent="0.25">
      <c r="A3405" s="25">
        <v>43643</v>
      </c>
      <c r="B3405" s="27">
        <v>2455.9594559426855</v>
      </c>
      <c r="C3405" s="27">
        <v>318.52505179858264</v>
      </c>
      <c r="D3405" s="27">
        <v>104.54594749206825</v>
      </c>
    </row>
    <row r="3406" spans="1:4" x14ac:dyDescent="0.25">
      <c r="A3406" s="25">
        <v>43644</v>
      </c>
      <c r="B3406" s="27">
        <v>2378.119517113219</v>
      </c>
      <c r="C3406" s="27">
        <v>304.1145999747564</v>
      </c>
      <c r="D3406" s="27">
        <v>101.39700652713671</v>
      </c>
    </row>
    <row r="3407" spans="1:4" x14ac:dyDescent="0.25">
      <c r="A3407" s="25">
        <v>43647</v>
      </c>
      <c r="B3407" s="27">
        <v>2125.3231807657826</v>
      </c>
      <c r="C3407" s="27">
        <v>288.76852532141123</v>
      </c>
      <c r="D3407" s="27">
        <v>97.998695156036661</v>
      </c>
    </row>
    <row r="3408" spans="1:4" x14ac:dyDescent="0.25">
      <c r="A3408" s="25">
        <v>43648</v>
      </c>
      <c r="B3408" s="27">
        <v>1960.6885376713647</v>
      </c>
      <c r="C3408" s="27">
        <v>271.18284960229749</v>
      </c>
      <c r="D3408" s="27">
        <v>94.024004575354226</v>
      </c>
    </row>
    <row r="3409" spans="1:4" x14ac:dyDescent="0.25">
      <c r="A3409" s="25">
        <v>43649</v>
      </c>
      <c r="B3409" s="27">
        <v>1970.5080464428127</v>
      </c>
      <c r="C3409" s="27">
        <v>267.8828756572708</v>
      </c>
      <c r="D3409" s="27">
        <v>93.265302346061304</v>
      </c>
    </row>
    <row r="3410" spans="1:4" x14ac:dyDescent="0.25">
      <c r="A3410" s="25">
        <v>43651</v>
      </c>
      <c r="B3410" s="27">
        <v>1972.4611264425216</v>
      </c>
      <c r="C3410" s="27">
        <v>273.62859574728469</v>
      </c>
      <c r="D3410" s="27">
        <v>94.606535519385062</v>
      </c>
    </row>
    <row r="3411" spans="1:4" x14ac:dyDescent="0.25">
      <c r="A3411" s="25">
        <v>43654</v>
      </c>
      <c r="B3411" s="27">
        <v>2035.024641602294</v>
      </c>
      <c r="C3411" s="27">
        <v>285.07808053262045</v>
      </c>
      <c r="D3411" s="27">
        <v>97.257028739208025</v>
      </c>
    </row>
    <row r="3412" spans="1:4" x14ac:dyDescent="0.25">
      <c r="A3412" s="25">
        <v>43655</v>
      </c>
      <c r="B3412" s="27">
        <v>2075.6785159999849</v>
      </c>
      <c r="C3412" s="27">
        <v>285.57799317400008</v>
      </c>
      <c r="D3412" s="27">
        <v>97.374775332149738</v>
      </c>
    </row>
    <row r="3413" spans="1:4" x14ac:dyDescent="0.25">
      <c r="A3413" s="25">
        <v>43656</v>
      </c>
      <c r="B3413" s="27">
        <v>1946.7615650650598</v>
      </c>
      <c r="C3413" s="27">
        <v>269.82584598946585</v>
      </c>
      <c r="D3413" s="27">
        <v>93.797980562871203</v>
      </c>
    </row>
    <row r="3414" spans="1:4" x14ac:dyDescent="0.25">
      <c r="A3414" s="25">
        <v>43657</v>
      </c>
      <c r="B3414" s="27">
        <v>1897.774054237831</v>
      </c>
      <c r="C3414" s="27">
        <v>264.44521438396083</v>
      </c>
      <c r="D3414" s="27">
        <v>92.554768088673939</v>
      </c>
    </row>
    <row r="3415" spans="1:4" x14ac:dyDescent="0.25">
      <c r="A3415" s="25">
        <v>43658</v>
      </c>
      <c r="B3415" s="27">
        <v>1821.2729146304396</v>
      </c>
      <c r="C3415" s="27">
        <v>257.96186785070171</v>
      </c>
      <c r="D3415" s="27">
        <v>91.046111464178281</v>
      </c>
    </row>
    <row r="3416" spans="1:4" x14ac:dyDescent="0.25">
      <c r="A3416" s="25">
        <v>43661</v>
      </c>
      <c r="B3416" s="27">
        <v>1817.2828021577209</v>
      </c>
      <c r="C3416" s="27">
        <v>257.27578969820752</v>
      </c>
      <c r="D3416" s="27">
        <v>90.896641987686195</v>
      </c>
    </row>
    <row r="3417" spans="1:4" x14ac:dyDescent="0.25">
      <c r="A3417" s="25">
        <v>43662</v>
      </c>
      <c r="B3417" s="27">
        <v>1797.2263603244303</v>
      </c>
      <c r="C3417" s="27">
        <v>259.55956903707931</v>
      </c>
      <c r="D3417" s="27">
        <v>91.438493324512351</v>
      </c>
    </row>
    <row r="3418" spans="1:4" x14ac:dyDescent="0.25">
      <c r="A3418" s="25">
        <v>43663</v>
      </c>
      <c r="B3418" s="27">
        <v>1894.4415543798643</v>
      </c>
      <c r="C3418" s="27">
        <v>269.7191271055313</v>
      </c>
      <c r="D3418" s="27">
        <v>93.828558250497807</v>
      </c>
    </row>
    <row r="3419" spans="1:4" x14ac:dyDescent="0.25">
      <c r="A3419" s="25">
        <v>43664</v>
      </c>
      <c r="B3419" s="27">
        <v>1875.7915267843141</v>
      </c>
      <c r="C3419" s="27">
        <v>259.65293302363443</v>
      </c>
      <c r="D3419" s="27">
        <v>91.498176736352391</v>
      </c>
    </row>
    <row r="3420" spans="1:4" x14ac:dyDescent="0.25">
      <c r="A3420" s="25">
        <v>43665</v>
      </c>
      <c r="B3420" s="27">
        <v>1896.1611057740897</v>
      </c>
      <c r="C3420" s="27">
        <v>273.14774452277362</v>
      </c>
      <c r="D3420" s="27">
        <v>94.672094934395133</v>
      </c>
    </row>
    <row r="3421" spans="1:4" x14ac:dyDescent="0.25">
      <c r="A3421" s="25">
        <v>43668</v>
      </c>
      <c r="B3421" s="27">
        <v>1839.8160383324928</v>
      </c>
      <c r="C3421" s="27">
        <v>256.26639570771181</v>
      </c>
      <c r="D3421" s="27">
        <v>90.783285476153395</v>
      </c>
    </row>
    <row r="3422" spans="1:4" x14ac:dyDescent="0.25">
      <c r="A3422" s="25">
        <v>43669</v>
      </c>
      <c r="B3422" s="27">
        <v>1716.3097966434509</v>
      </c>
      <c r="C3422" s="27">
        <v>246.85821552385144</v>
      </c>
      <c r="D3422" s="27">
        <v>88.565146713824674</v>
      </c>
    </row>
    <row r="3423" spans="1:4" x14ac:dyDescent="0.25">
      <c r="A3423" s="25">
        <v>43670</v>
      </c>
      <c r="B3423" s="27">
        <v>1618.2549773956857</v>
      </c>
      <c r="C3423" s="27">
        <v>237.50379654864571</v>
      </c>
      <c r="D3423" s="27">
        <v>86.331433872196726</v>
      </c>
    </row>
    <row r="3424" spans="1:4" x14ac:dyDescent="0.25">
      <c r="A3424" s="25">
        <v>43671</v>
      </c>
      <c r="B3424" s="27">
        <v>1730.9598089939279</v>
      </c>
      <c r="C3424" s="27">
        <v>244.76020992902335</v>
      </c>
      <c r="D3424" s="27">
        <v>88.093415983853959</v>
      </c>
    </row>
    <row r="3425" spans="1:4" x14ac:dyDescent="0.25">
      <c r="A3425" s="25">
        <v>43672</v>
      </c>
      <c r="B3425" s="27">
        <v>1634.5133356672825</v>
      </c>
      <c r="C3425" s="27">
        <v>237.45427508182374</v>
      </c>
      <c r="D3425" s="27">
        <v>86.343841425593467</v>
      </c>
    </row>
    <row r="3426" spans="1:4" x14ac:dyDescent="0.25">
      <c r="A3426" s="25">
        <v>43675</v>
      </c>
      <c r="B3426" s="27">
        <v>1657.5907046924171</v>
      </c>
      <c r="C3426" s="27">
        <v>239.84774424740121</v>
      </c>
      <c r="D3426" s="27">
        <v>86.934078428313896</v>
      </c>
    </row>
    <row r="3427" spans="1:4" x14ac:dyDescent="0.25">
      <c r="A3427" s="25">
        <v>43676</v>
      </c>
      <c r="B3427" s="27">
        <v>1750.5869691744851</v>
      </c>
      <c r="C3427" s="27">
        <v>253.37568930171906</v>
      </c>
      <c r="D3427" s="27">
        <v>90.206250131921067</v>
      </c>
    </row>
    <row r="3428" spans="1:4" x14ac:dyDescent="0.25">
      <c r="A3428" s="25">
        <v>43677</v>
      </c>
      <c r="B3428" s="27">
        <v>1910.2540921695766</v>
      </c>
      <c r="C3428" s="27">
        <v>275.27842158656318</v>
      </c>
      <c r="D3428" s="27">
        <v>95.408247434895685</v>
      </c>
    </row>
    <row r="3429" spans="1:4" x14ac:dyDescent="0.25">
      <c r="A3429" s="25">
        <v>43678</v>
      </c>
      <c r="B3429" s="27">
        <v>2207.7704253277407</v>
      </c>
      <c r="C3429" s="27">
        <v>301.40806702919122</v>
      </c>
      <c r="D3429" s="27">
        <v>101.44940996224122</v>
      </c>
    </row>
    <row r="3430" spans="1:4" x14ac:dyDescent="0.25">
      <c r="A3430" s="25">
        <v>43679</v>
      </c>
      <c r="B3430" s="27">
        <v>2310.2168857342499</v>
      </c>
      <c r="C3430" s="27">
        <v>300.17331562566187</v>
      </c>
      <c r="D3430" s="27">
        <v>101.17641921331959</v>
      </c>
    </row>
    <row r="3431" spans="1:4" x14ac:dyDescent="0.25">
      <c r="A3431" s="25">
        <v>43682</v>
      </c>
      <c r="B3431" s="27">
        <v>2885.6000545110464</v>
      </c>
      <c r="C3431" s="27">
        <v>385.14736448957774</v>
      </c>
      <c r="D3431" s="27">
        <v>120.28189624124479</v>
      </c>
    </row>
    <row r="3432" spans="1:4" x14ac:dyDescent="0.25">
      <c r="A3432" s="25">
        <v>43683</v>
      </c>
      <c r="B3432" s="27">
        <v>2622.2820792609832</v>
      </c>
      <c r="C3432" s="27">
        <v>348.94058368806446</v>
      </c>
      <c r="D3432" s="27">
        <v>112.74851252300105</v>
      </c>
    </row>
    <row r="3433" spans="1:4" x14ac:dyDescent="0.25">
      <c r="A3433" s="25">
        <v>43684</v>
      </c>
      <c r="B3433" s="27">
        <v>2609.5178858421805</v>
      </c>
      <c r="C3433" s="27">
        <v>340.89464337944315</v>
      </c>
      <c r="D3433" s="27">
        <v>111.0199064673907</v>
      </c>
    </row>
    <row r="3434" spans="1:4" x14ac:dyDescent="0.25">
      <c r="A3434" s="25">
        <v>43685</v>
      </c>
      <c r="B3434" s="27">
        <v>2300.8659014825034</v>
      </c>
      <c r="C3434" s="27">
        <v>307.20101403747248</v>
      </c>
      <c r="D3434" s="27">
        <v>103.70916004924133</v>
      </c>
    </row>
    <row r="3435" spans="1:4" x14ac:dyDescent="0.25">
      <c r="A3435" s="25">
        <v>43686</v>
      </c>
      <c r="B3435" s="27">
        <v>2392.9885252522658</v>
      </c>
      <c r="C3435" s="27">
        <v>322.07633092032665</v>
      </c>
      <c r="D3435" s="27">
        <v>107.06084453125311</v>
      </c>
    </row>
    <row r="3436" spans="1:4" x14ac:dyDescent="0.25">
      <c r="A3436" s="25">
        <v>43689</v>
      </c>
      <c r="B3436" s="27">
        <v>2803.137757783325</v>
      </c>
      <c r="C3436" s="27">
        <v>365.097012766837</v>
      </c>
      <c r="D3436" s="27">
        <v>116.60606645643136</v>
      </c>
    </row>
    <row r="3437" spans="1:4" x14ac:dyDescent="0.25">
      <c r="A3437" s="25">
        <v>43690</v>
      </c>
      <c r="B3437" s="27">
        <v>2433.3091291113956</v>
      </c>
      <c r="C3437" s="27">
        <v>316.86591792551997</v>
      </c>
      <c r="D3437" s="27">
        <v>106.34107086803226</v>
      </c>
    </row>
    <row r="3438" spans="1:4" x14ac:dyDescent="0.25">
      <c r="A3438" s="25">
        <v>43691</v>
      </c>
      <c r="B3438" s="27">
        <v>3036.0790846896334</v>
      </c>
      <c r="C3438" s="27">
        <v>374.19206242758088</v>
      </c>
      <c r="D3438" s="27">
        <v>119.17094376216183</v>
      </c>
    </row>
    <row r="3439" spans="1:4" x14ac:dyDescent="0.25">
      <c r="A3439" s="25">
        <v>43692</v>
      </c>
      <c r="B3439" s="27">
        <v>2920.1369595131073</v>
      </c>
      <c r="C3439" s="27">
        <v>374.24290358395524</v>
      </c>
      <c r="D3439" s="27">
        <v>119.18628504564423</v>
      </c>
    </row>
    <row r="3440" spans="1:4" x14ac:dyDescent="0.25">
      <c r="A3440" s="25">
        <v>43693</v>
      </c>
      <c r="B3440" s="27">
        <v>2603.4916871631654</v>
      </c>
      <c r="C3440" s="27">
        <v>338.74355158188467</v>
      </c>
      <c r="D3440" s="27">
        <v>111.65359437586554</v>
      </c>
    </row>
    <row r="3441" spans="1:4" x14ac:dyDescent="0.25">
      <c r="A3441" s="25">
        <v>43696</v>
      </c>
      <c r="B3441" s="27">
        <v>2203.0800365727819</v>
      </c>
      <c r="C3441" s="27">
        <v>304.31805216730589</v>
      </c>
      <c r="D3441" s="27">
        <v>104.1014567486345</v>
      </c>
    </row>
    <row r="3442" spans="1:4" x14ac:dyDescent="0.25">
      <c r="A3442" s="25">
        <v>43697</v>
      </c>
      <c r="B3442" s="27">
        <v>2313.3301499166673</v>
      </c>
      <c r="C3442" s="27">
        <v>314.44545670902346</v>
      </c>
      <c r="D3442" s="27">
        <v>106.41461354952254</v>
      </c>
    </row>
    <row r="3443" spans="1:4" x14ac:dyDescent="0.25">
      <c r="A3443" s="25">
        <v>43698</v>
      </c>
      <c r="B3443" s="27">
        <v>2099.6289033007802</v>
      </c>
      <c r="C3443" s="27">
        <v>286.35906246879631</v>
      </c>
      <c r="D3443" s="27">
        <v>100.08213852900306</v>
      </c>
    </row>
    <row r="3444" spans="1:4" x14ac:dyDescent="0.25">
      <c r="A3444" s="25">
        <v>43699</v>
      </c>
      <c r="B3444" s="27">
        <v>2155.5717066632083</v>
      </c>
      <c r="C3444" s="27">
        <v>298.43262178329343</v>
      </c>
      <c r="D3444" s="27">
        <v>102.89909496616211</v>
      </c>
    </row>
    <row r="3445" spans="1:4" x14ac:dyDescent="0.25">
      <c r="A3445" s="25">
        <v>43700</v>
      </c>
      <c r="B3445" s="27">
        <v>2757.4375308714752</v>
      </c>
      <c r="C3445" s="27">
        <v>341.67902707897201</v>
      </c>
      <c r="D3445" s="27">
        <v>112.84352330791778</v>
      </c>
    </row>
    <row r="3446" spans="1:4" x14ac:dyDescent="0.25">
      <c r="A3446" s="25">
        <v>43703</v>
      </c>
      <c r="B3446" s="27">
        <v>2594.235227522584</v>
      </c>
      <c r="C3446" s="27">
        <v>335.97036413011142</v>
      </c>
      <c r="D3446" s="27">
        <v>111.59854118832965</v>
      </c>
    </row>
    <row r="3447" spans="1:4" x14ac:dyDescent="0.25">
      <c r="A3447" s="25">
        <v>43704</v>
      </c>
      <c r="B3447" s="27">
        <v>2652.8771278555819</v>
      </c>
      <c r="C3447" s="27">
        <v>353.85484597149093</v>
      </c>
      <c r="D3447" s="27">
        <v>115.56270058197461</v>
      </c>
    </row>
    <row r="3448" spans="1:4" x14ac:dyDescent="0.25">
      <c r="A3448" s="25">
        <v>43705</v>
      </c>
      <c r="B3448" s="27">
        <v>2576.5695120409246</v>
      </c>
      <c r="C3448" s="27">
        <v>336.14155970268672</v>
      </c>
      <c r="D3448" s="27">
        <v>111.71026426696197</v>
      </c>
    </row>
    <row r="3449" spans="1:4" x14ac:dyDescent="0.25">
      <c r="A3449" s="25">
        <v>43706</v>
      </c>
      <c r="B3449" s="27">
        <v>2307.0003550456349</v>
      </c>
      <c r="C3449" s="27">
        <v>315.26785988000688</v>
      </c>
      <c r="D3449" s="27">
        <v>107.08956074711351</v>
      </c>
    </row>
    <row r="3450" spans="1:4" x14ac:dyDescent="0.25">
      <c r="A3450" s="25">
        <v>43707</v>
      </c>
      <c r="B3450" s="27">
        <v>2349.4762385840672</v>
      </c>
      <c r="C3450" s="27">
        <v>322.26062802359968</v>
      </c>
      <c r="D3450" s="27">
        <v>108.6771402223651</v>
      </c>
    </row>
    <row r="3451" spans="1:4" x14ac:dyDescent="0.25">
      <c r="A3451" s="25">
        <v>43711</v>
      </c>
      <c r="B3451" s="27">
        <v>2539.5367865289936</v>
      </c>
      <c r="C3451" s="27">
        <v>336.32782423851631</v>
      </c>
      <c r="D3451" s="27">
        <v>111.8557314044812</v>
      </c>
    </row>
    <row r="3452" spans="1:4" x14ac:dyDescent="0.25">
      <c r="A3452" s="25">
        <v>43712</v>
      </c>
      <c r="B3452" s="27">
        <v>2247.2772974301811</v>
      </c>
      <c r="C3452" s="27">
        <v>306.2026794272137</v>
      </c>
      <c r="D3452" s="27">
        <v>105.18062900130425</v>
      </c>
    </row>
    <row r="3453" spans="1:4" x14ac:dyDescent="0.25">
      <c r="A3453" s="25">
        <v>43713</v>
      </c>
      <c r="B3453" s="27">
        <v>2041.1147749250363</v>
      </c>
      <c r="C3453" s="27">
        <v>290.82118517164986</v>
      </c>
      <c r="D3453" s="27">
        <v>101.66215263804064</v>
      </c>
    </row>
    <row r="3454" spans="1:4" x14ac:dyDescent="0.25">
      <c r="A3454" s="25">
        <v>43714</v>
      </c>
      <c r="B3454" s="27">
        <v>1945.0489495537379</v>
      </c>
      <c r="C3454" s="27">
        <v>276.00645004952122</v>
      </c>
      <c r="D3454" s="27">
        <v>98.213289861686746</v>
      </c>
    </row>
    <row r="3455" spans="1:4" x14ac:dyDescent="0.25">
      <c r="A3455" s="25">
        <v>43717</v>
      </c>
      <c r="B3455" s="27">
        <v>1904.0496172306825</v>
      </c>
      <c r="C3455" s="27">
        <v>274.35965516970464</v>
      </c>
      <c r="D3455" s="27">
        <v>97.833203346689345</v>
      </c>
    </row>
    <row r="3456" spans="1:4" x14ac:dyDescent="0.25">
      <c r="A3456" s="25">
        <v>43718</v>
      </c>
      <c r="B3456" s="27">
        <v>1918.3457729249069</v>
      </c>
      <c r="C3456" s="27">
        <v>272.85233459563813</v>
      </c>
      <c r="D3456" s="27">
        <v>97.478498016157275</v>
      </c>
    </row>
    <row r="3457" spans="1:4" x14ac:dyDescent="0.25">
      <c r="A3457" s="25">
        <v>43719</v>
      </c>
      <c r="B3457" s="27">
        <v>1836.3691986963274</v>
      </c>
      <c r="C3457" s="27">
        <v>263.6324264629622</v>
      </c>
      <c r="D3457" s="27">
        <v>95.28604052731761</v>
      </c>
    </row>
    <row r="3458" spans="1:4" x14ac:dyDescent="0.25">
      <c r="A3458" s="25">
        <v>43720</v>
      </c>
      <c r="B3458" s="27">
        <v>1724.7822767271587</v>
      </c>
      <c r="C3458" s="27">
        <v>254.44116129645286</v>
      </c>
      <c r="D3458" s="27">
        <v>93.074753926377227</v>
      </c>
    </row>
    <row r="3459" spans="1:4" x14ac:dyDescent="0.25">
      <c r="A3459" s="25">
        <v>43721</v>
      </c>
      <c r="B3459" s="27">
        <v>1692.0570283746767</v>
      </c>
      <c r="C3459" s="27">
        <v>249.74772208481087</v>
      </c>
      <c r="D3459" s="27">
        <v>91.933548435565896</v>
      </c>
    </row>
    <row r="3460" spans="1:4" x14ac:dyDescent="0.25">
      <c r="A3460" s="25">
        <v>43724</v>
      </c>
      <c r="B3460" s="27">
        <v>1753.0370596508706</v>
      </c>
      <c r="C3460" s="27">
        <v>258.1616328855294</v>
      </c>
      <c r="D3460" s="27">
        <v>94.008175056108485</v>
      </c>
    </row>
    <row r="3461" spans="1:4" x14ac:dyDescent="0.25">
      <c r="A3461" s="25">
        <v>43725</v>
      </c>
      <c r="B3461" s="27">
        <v>1736.6985008106362</v>
      </c>
      <c r="C3461" s="27">
        <v>253.75827883591046</v>
      </c>
      <c r="D3461" s="27">
        <v>92.942558799286076</v>
      </c>
    </row>
    <row r="3462" spans="1:4" x14ac:dyDescent="0.25">
      <c r="A3462" s="25">
        <v>43726</v>
      </c>
      <c r="B3462" s="27">
        <v>1623.0560486926065</v>
      </c>
      <c r="C3462" s="27">
        <v>238.15098791642677</v>
      </c>
      <c r="D3462" s="27">
        <v>89.135186051651687</v>
      </c>
    </row>
    <row r="3463" spans="1:4" x14ac:dyDescent="0.25">
      <c r="A3463" s="25">
        <v>43727</v>
      </c>
      <c r="B3463" s="27">
        <v>1570.204813844043</v>
      </c>
      <c r="C3463" s="27">
        <v>235.05119992335753</v>
      </c>
      <c r="D3463" s="27">
        <v>88.364951005123217</v>
      </c>
    </row>
    <row r="3464" spans="1:4" x14ac:dyDescent="0.25">
      <c r="A3464" s="25">
        <v>43728</v>
      </c>
      <c r="B3464" s="27">
        <v>1714.2961601941231</v>
      </c>
      <c r="C3464" s="27">
        <v>256.16934661106717</v>
      </c>
      <c r="D3464" s="27">
        <v>93.660796376517055</v>
      </c>
    </row>
    <row r="3465" spans="1:4" x14ac:dyDescent="0.25">
      <c r="A3465" s="25">
        <v>43731</v>
      </c>
      <c r="B3465" s="27">
        <v>1685.635499869044</v>
      </c>
      <c r="C3465" s="27">
        <v>245.61613440735266</v>
      </c>
      <c r="D3465" s="27">
        <v>91.098741713457883</v>
      </c>
    </row>
    <row r="3466" spans="1:4" x14ac:dyDescent="0.25">
      <c r="A3466" s="25">
        <v>43732</v>
      </c>
      <c r="B3466" s="27">
        <v>1841.9535840116937</v>
      </c>
      <c r="C3466" s="27">
        <v>268.38967318504183</v>
      </c>
      <c r="D3466" s="27">
        <v>96.73288184751101</v>
      </c>
    </row>
    <row r="3467" spans="1:4" x14ac:dyDescent="0.25">
      <c r="A3467" s="25">
        <v>43733</v>
      </c>
      <c r="B3467" s="27">
        <v>1757.8442597940589</v>
      </c>
      <c r="C3467" s="27">
        <v>255.85887260273432</v>
      </c>
      <c r="D3467" s="27">
        <v>93.725565310777426</v>
      </c>
    </row>
    <row r="3468" spans="1:4" x14ac:dyDescent="0.25">
      <c r="A3468" s="25">
        <v>43734</v>
      </c>
      <c r="B3468" s="27">
        <v>1788.2214746551756</v>
      </c>
      <c r="C3468" s="27">
        <v>260.22560748341454</v>
      </c>
      <c r="D3468" s="27">
        <v>94.79525113574924</v>
      </c>
    </row>
    <row r="3469" spans="1:4" x14ac:dyDescent="0.25">
      <c r="A3469" s="25">
        <v>43735</v>
      </c>
      <c r="B3469" s="27">
        <v>1915.5789301542129</v>
      </c>
      <c r="C3469" s="27">
        <v>272.2108776709951</v>
      </c>
      <c r="D3469" s="27">
        <v>97.709181737840282</v>
      </c>
    </row>
    <row r="3470" spans="1:4" x14ac:dyDescent="0.25">
      <c r="A3470" s="25">
        <v>43738</v>
      </c>
      <c r="B3470" s="27">
        <v>1780.2798692326703</v>
      </c>
      <c r="C3470" s="27">
        <v>253.5884849412715</v>
      </c>
      <c r="D3470" s="27">
        <v>93.263380224377741</v>
      </c>
    </row>
    <row r="3471" spans="1:4" x14ac:dyDescent="0.25">
      <c r="A3471" s="25">
        <v>43739</v>
      </c>
      <c r="B3471" s="27">
        <v>1927.2048283711042</v>
      </c>
      <c r="C3471" s="27">
        <v>280.96774594239486</v>
      </c>
      <c r="D3471" s="27">
        <v>99.979562227666619</v>
      </c>
    </row>
    <row r="3472" spans="1:4" x14ac:dyDescent="0.25">
      <c r="A3472" s="25">
        <v>43740</v>
      </c>
      <c r="B3472" s="27">
        <v>2196.0178288231391</v>
      </c>
      <c r="C3472" s="27">
        <v>307.09724773311262</v>
      </c>
      <c r="D3472" s="27">
        <v>106.18159066177108</v>
      </c>
    </row>
    <row r="3473" spans="1:4" x14ac:dyDescent="0.25">
      <c r="A3473" s="25">
        <v>43741</v>
      </c>
      <c r="B3473" s="27">
        <v>2075.5179981277702</v>
      </c>
      <c r="C3473" s="27">
        <v>285.69847660168705</v>
      </c>
      <c r="D3473" s="27">
        <v>101.25279462242774</v>
      </c>
    </row>
    <row r="3474" spans="1:4" x14ac:dyDescent="0.25">
      <c r="A3474" s="25">
        <v>43742</v>
      </c>
      <c r="B3474" s="27">
        <v>1825.1388830833805</v>
      </c>
      <c r="C3474" s="27">
        <v>264.28471007428101</v>
      </c>
      <c r="D3474" s="27">
        <v>96.196898498707696</v>
      </c>
    </row>
    <row r="3475" spans="1:4" x14ac:dyDescent="0.25">
      <c r="A3475" s="25">
        <v>43745</v>
      </c>
      <c r="B3475" s="27">
        <v>1848.4253131283767</v>
      </c>
      <c r="C3475" s="27">
        <v>268.33689329750445</v>
      </c>
      <c r="D3475" s="27">
        <v>97.189819559187583</v>
      </c>
    </row>
    <row r="3476" spans="1:4" x14ac:dyDescent="0.25">
      <c r="A3476" s="25">
        <v>43746</v>
      </c>
      <c r="B3476" s="27">
        <v>2113.711182714515</v>
      </c>
      <c r="C3476" s="27">
        <v>300.25672545867258</v>
      </c>
      <c r="D3476" s="27">
        <v>104.90025358536982</v>
      </c>
    </row>
    <row r="3477" spans="1:4" x14ac:dyDescent="0.25">
      <c r="A3477" s="25">
        <v>43747</v>
      </c>
      <c r="B3477" s="27">
        <v>1977.1798626228178</v>
      </c>
      <c r="C3477" s="27">
        <v>279.98675307492402</v>
      </c>
      <c r="D3477" s="27">
        <v>100.18270431701673</v>
      </c>
    </row>
    <row r="3478" spans="1:4" x14ac:dyDescent="0.25">
      <c r="A3478" s="25">
        <v>43748</v>
      </c>
      <c r="B3478" s="27">
        <v>1872.4774871506565</v>
      </c>
      <c r="C3478" s="27">
        <v>267.91262212143249</v>
      </c>
      <c r="D3478" s="27">
        <v>97.305826863984294</v>
      </c>
    </row>
    <row r="3479" spans="1:4" x14ac:dyDescent="0.25">
      <c r="A3479" s="25">
        <v>43749</v>
      </c>
      <c r="B3479" s="27">
        <v>1638.2093002288839</v>
      </c>
      <c r="C3479" s="27">
        <v>248.34991088120151</v>
      </c>
      <c r="D3479" s="27">
        <v>92.57210624211352</v>
      </c>
    </row>
    <row r="3480" spans="1:4" x14ac:dyDescent="0.25">
      <c r="A3480" s="25">
        <v>43752</v>
      </c>
      <c r="B3480" s="27">
        <v>1550.5171360788358</v>
      </c>
      <c r="C3480" s="27">
        <v>231.54284574868473</v>
      </c>
      <c r="D3480" s="27">
        <v>88.403837718555181</v>
      </c>
    </row>
    <row r="3481" spans="1:4" x14ac:dyDescent="0.25">
      <c r="A3481" s="25">
        <v>43753</v>
      </c>
      <c r="B3481" s="27">
        <v>1444.4920438171919</v>
      </c>
      <c r="C3481" s="27">
        <v>221.99140481493711</v>
      </c>
      <c r="D3481" s="27">
        <v>85.975155231168628</v>
      </c>
    </row>
    <row r="3482" spans="1:4" x14ac:dyDescent="0.25">
      <c r="A3482" s="25">
        <v>43754</v>
      </c>
      <c r="B3482" s="27">
        <v>1415.3849615910126</v>
      </c>
      <c r="C3482" s="27">
        <v>219.02987462669856</v>
      </c>
      <c r="D3482" s="27">
        <v>85.212977414441667</v>
      </c>
    </row>
    <row r="3483" spans="1:4" x14ac:dyDescent="0.25">
      <c r="A3483" s="25">
        <v>43755</v>
      </c>
      <c r="B3483" s="27">
        <v>1393.074610004094</v>
      </c>
      <c r="C3483" s="27">
        <v>216.16456892849166</v>
      </c>
      <c r="D3483" s="27">
        <v>84.472325894382422</v>
      </c>
    </row>
    <row r="3484" spans="1:4" x14ac:dyDescent="0.25">
      <c r="A3484" s="25">
        <v>43756</v>
      </c>
      <c r="B3484" s="27">
        <v>1392.6615339436555</v>
      </c>
      <c r="C3484" s="27">
        <v>218.11050655063369</v>
      </c>
      <c r="D3484" s="27">
        <v>84.981555993885294</v>
      </c>
    </row>
    <row r="3485" spans="1:4" x14ac:dyDescent="0.25">
      <c r="A3485" s="25">
        <v>43759</v>
      </c>
      <c r="B3485" s="27">
        <v>1326.2129812866635</v>
      </c>
      <c r="C3485" s="27">
        <v>207.10644375360553</v>
      </c>
      <c r="D3485" s="27">
        <v>82.130403224421798</v>
      </c>
    </row>
    <row r="3486" spans="1:4" x14ac:dyDescent="0.25">
      <c r="A3486" s="25">
        <v>43760</v>
      </c>
      <c r="B3486" s="27">
        <v>1356.5740758579445</v>
      </c>
      <c r="C3486" s="27">
        <v>214.59479710045935</v>
      </c>
      <c r="D3486" s="27">
        <v>84.11217048695454</v>
      </c>
    </row>
    <row r="3487" spans="1:4" x14ac:dyDescent="0.25">
      <c r="A3487" s="25">
        <v>43761</v>
      </c>
      <c r="B3487" s="27">
        <v>1343.4521459950661</v>
      </c>
      <c r="C3487" s="27">
        <v>209.00096149809673</v>
      </c>
      <c r="D3487" s="27">
        <v>82.653039407699652</v>
      </c>
    </row>
    <row r="3488" spans="1:4" x14ac:dyDescent="0.25">
      <c r="A3488" s="25">
        <v>43762</v>
      </c>
      <c r="B3488" s="27">
        <v>1293.3380887582318</v>
      </c>
      <c r="C3488" s="27">
        <v>206.59799268293315</v>
      </c>
      <c r="D3488" s="27">
        <v>82.021872222304907</v>
      </c>
    </row>
    <row r="3489" spans="1:4" x14ac:dyDescent="0.25">
      <c r="A3489" s="25">
        <v>43763</v>
      </c>
      <c r="B3489" s="27">
        <v>1211.7448380115209</v>
      </c>
      <c r="C3489" s="27">
        <v>196.56576090246716</v>
      </c>
      <c r="D3489" s="27">
        <v>79.368811659519906</v>
      </c>
    </row>
    <row r="3490" spans="1:4" x14ac:dyDescent="0.25">
      <c r="A3490" s="25">
        <v>43766</v>
      </c>
      <c r="B3490" s="27">
        <v>1229.8343871842721</v>
      </c>
      <c r="C3490" s="27">
        <v>199.6747593085318</v>
      </c>
      <c r="D3490" s="27">
        <v>80.212067859523287</v>
      </c>
    </row>
    <row r="3491" spans="1:4" x14ac:dyDescent="0.25">
      <c r="A3491" s="25">
        <v>43767</v>
      </c>
      <c r="B3491" s="27">
        <v>1235.4284619165201</v>
      </c>
      <c r="C3491" s="27">
        <v>197.89067032725848</v>
      </c>
      <c r="D3491" s="27">
        <v>79.736320839611352</v>
      </c>
    </row>
    <row r="3492" spans="1:4" x14ac:dyDescent="0.25">
      <c r="A3492" s="25">
        <v>43768</v>
      </c>
      <c r="B3492" s="27">
        <v>1174.0005922430635</v>
      </c>
      <c r="C3492" s="27">
        <v>188.29844358614122</v>
      </c>
      <c r="D3492" s="27">
        <v>77.161863041665868</v>
      </c>
    </row>
    <row r="3493" spans="1:4" x14ac:dyDescent="0.25">
      <c r="A3493" s="25">
        <v>43769</v>
      </c>
      <c r="B3493" s="27">
        <v>1226.1553203558449</v>
      </c>
      <c r="C3493" s="27">
        <v>193.31904799737512</v>
      </c>
      <c r="D3493" s="27">
        <v>78.535520069614449</v>
      </c>
    </row>
    <row r="3494" spans="1:4" x14ac:dyDescent="0.25">
      <c r="A3494" s="25">
        <v>43770</v>
      </c>
      <c r="B3494" s="27">
        <v>1097.539691836404</v>
      </c>
      <c r="C3494" s="27">
        <v>181.91511045835097</v>
      </c>
      <c r="D3494" s="27">
        <v>75.449167709194242</v>
      </c>
    </row>
    <row r="3495" spans="1:4" x14ac:dyDescent="0.25">
      <c r="A3495" s="25">
        <v>43773</v>
      </c>
      <c r="B3495" s="27">
        <v>1102.3099163420811</v>
      </c>
      <c r="C3495" s="27">
        <v>183.64512571446318</v>
      </c>
      <c r="D3495" s="27">
        <v>75.933713824568315</v>
      </c>
    </row>
    <row r="3496" spans="1:4" x14ac:dyDescent="0.25">
      <c r="A3496" s="25">
        <v>43774</v>
      </c>
      <c r="B3496" s="27">
        <v>1137.1784022561669</v>
      </c>
      <c r="C3496" s="27">
        <v>189.44774677308018</v>
      </c>
      <c r="D3496" s="27">
        <v>77.535333136246095</v>
      </c>
    </row>
    <row r="3497" spans="1:4" x14ac:dyDescent="0.25">
      <c r="A3497" s="25">
        <v>43775</v>
      </c>
      <c r="B3497" s="27">
        <v>1144.9642824176947</v>
      </c>
      <c r="C3497" s="27">
        <v>184.9936940685908</v>
      </c>
      <c r="D3497" s="27">
        <v>76.321997100357066</v>
      </c>
    </row>
    <row r="3498" spans="1:4" x14ac:dyDescent="0.25">
      <c r="A3498" s="25">
        <v>43776</v>
      </c>
      <c r="B3498" s="27">
        <v>1121.4570895075221</v>
      </c>
      <c r="C3498" s="27">
        <v>182.35189042316713</v>
      </c>
      <c r="D3498" s="27">
        <v>75.597582188382731</v>
      </c>
    </row>
    <row r="3499" spans="1:4" x14ac:dyDescent="0.25">
      <c r="A3499" s="25">
        <v>43777</v>
      </c>
      <c r="B3499" s="27">
        <v>1072.1393849348785</v>
      </c>
      <c r="C3499" s="27">
        <v>178.61720461625774</v>
      </c>
      <c r="D3499" s="27">
        <v>74.567145990634174</v>
      </c>
    </row>
    <row r="3500" spans="1:4" x14ac:dyDescent="0.25">
      <c r="A3500" s="25">
        <v>43780</v>
      </c>
      <c r="B3500" s="27">
        <v>1067.2704373732549</v>
      </c>
      <c r="C3500" s="27">
        <v>175.1626982458362</v>
      </c>
      <c r="D3500" s="27">
        <v>73.611141384928217</v>
      </c>
    </row>
    <row r="3501" spans="1:4" x14ac:dyDescent="0.25">
      <c r="A3501" s="25">
        <v>43781</v>
      </c>
      <c r="B3501" s="27">
        <v>1032.5533936452102</v>
      </c>
      <c r="C3501" s="27">
        <v>174.3419632811221</v>
      </c>
      <c r="D3501" s="27">
        <v>73.383152821903465</v>
      </c>
    </row>
    <row r="3502" spans="1:4" x14ac:dyDescent="0.25">
      <c r="A3502" s="25">
        <v>43782</v>
      </c>
      <c r="B3502" s="27">
        <v>1041.0888435524969</v>
      </c>
      <c r="C3502" s="27">
        <v>174.67938954187068</v>
      </c>
      <c r="D3502" s="27">
        <v>73.479635109188095</v>
      </c>
    </row>
    <row r="3503" spans="1:4" x14ac:dyDescent="0.25">
      <c r="A3503" s="25">
        <v>43783</v>
      </c>
      <c r="B3503" s="27">
        <v>1022.6547164788728</v>
      </c>
      <c r="C3503" s="27">
        <v>171.16851572098363</v>
      </c>
      <c r="D3503" s="27">
        <v>72.496785007200089</v>
      </c>
    </row>
    <row r="3504" spans="1:4" x14ac:dyDescent="0.25">
      <c r="A3504" s="25">
        <v>43784</v>
      </c>
      <c r="B3504" s="27">
        <v>931.10239587279762</v>
      </c>
      <c r="C3504" s="27">
        <v>162.32847209068353</v>
      </c>
      <c r="D3504" s="27">
        <v>70.002634162537134</v>
      </c>
    </row>
    <row r="3505" spans="1:4" x14ac:dyDescent="0.25">
      <c r="A3505" s="25">
        <v>43787</v>
      </c>
      <c r="B3505" s="27">
        <v>927.95900216234725</v>
      </c>
      <c r="C3505" s="27">
        <v>160.43475453264003</v>
      </c>
      <c r="D3505" s="27">
        <v>69.46373725634912</v>
      </c>
    </row>
    <row r="3506" spans="1:4" x14ac:dyDescent="0.25">
      <c r="A3506" s="25">
        <v>43788</v>
      </c>
      <c r="B3506" s="27">
        <v>943.38892470742496</v>
      </c>
      <c r="C3506" s="27">
        <v>163.78558240451807</v>
      </c>
      <c r="D3506" s="27">
        <v>70.43271312050922</v>
      </c>
    </row>
    <row r="3507" spans="1:4" x14ac:dyDescent="0.25">
      <c r="A3507" s="25">
        <v>43789</v>
      </c>
      <c r="B3507" s="27">
        <v>965.03282103603635</v>
      </c>
      <c r="C3507" s="27">
        <v>162.97673429968492</v>
      </c>
      <c r="D3507" s="27">
        <v>70.202745718237338</v>
      </c>
    </row>
    <row r="3508" spans="1:4" x14ac:dyDescent="0.25">
      <c r="A3508" s="25">
        <v>43790</v>
      </c>
      <c r="B3508" s="27">
        <v>979.62126839642394</v>
      </c>
      <c r="C3508" s="27">
        <v>165.41988553525948</v>
      </c>
      <c r="D3508" s="27">
        <v>70.906071187149252</v>
      </c>
    </row>
    <row r="3509" spans="1:4" x14ac:dyDescent="0.25">
      <c r="A3509" s="25">
        <v>43791</v>
      </c>
      <c r="B3509" s="27">
        <v>920.01354671189915</v>
      </c>
      <c r="C3509" s="27">
        <v>157.03720673867781</v>
      </c>
      <c r="D3509" s="27">
        <v>68.512501561614485</v>
      </c>
    </row>
    <row r="3510" spans="1:4" x14ac:dyDescent="0.25">
      <c r="A3510" s="25">
        <v>43794</v>
      </c>
      <c r="B3510" s="27">
        <v>835.89211360289232</v>
      </c>
      <c r="C3510" s="27">
        <v>146.59415127024479</v>
      </c>
      <c r="D3510" s="27">
        <v>65.48039581609747</v>
      </c>
    </row>
    <row r="3511" spans="1:4" x14ac:dyDescent="0.25">
      <c r="A3511" s="25">
        <v>43795</v>
      </c>
      <c r="B3511" s="27">
        <v>815.48625131612232</v>
      </c>
      <c r="C3511" s="27">
        <v>143.72448162949351</v>
      </c>
      <c r="D3511" s="27">
        <v>64.627537212207713</v>
      </c>
    </row>
    <row r="3512" spans="1:4" x14ac:dyDescent="0.25">
      <c r="A3512" s="25">
        <v>43796</v>
      </c>
      <c r="B3512" s="27">
        <v>801.09904293536169</v>
      </c>
      <c r="C3512" s="27">
        <v>143.36970408650942</v>
      </c>
      <c r="D3512" s="27">
        <v>64.522823037229983</v>
      </c>
    </row>
    <row r="3513" spans="1:4" x14ac:dyDescent="0.25">
      <c r="A3513" s="25">
        <v>43798</v>
      </c>
      <c r="B3513" s="27">
        <v>830.35002160046304</v>
      </c>
      <c r="C3513" s="27">
        <v>147.56740254231059</v>
      </c>
      <c r="D3513" s="27">
        <v>65.785276021826363</v>
      </c>
    </row>
    <row r="3514" spans="1:4" x14ac:dyDescent="0.25">
      <c r="A3514" s="25">
        <v>43801</v>
      </c>
      <c r="B3514" s="27">
        <v>922.4884402063152</v>
      </c>
      <c r="C3514" s="27">
        <v>161.66339906237042</v>
      </c>
      <c r="D3514" s="27">
        <v>69.979455196487791</v>
      </c>
    </row>
    <row r="3515" spans="1:4" x14ac:dyDescent="0.25">
      <c r="A3515" s="25">
        <v>43802</v>
      </c>
      <c r="B3515" s="27">
        <v>1035.7382774905016</v>
      </c>
      <c r="C3515" s="27">
        <v>173.62371022264259</v>
      </c>
      <c r="D3515" s="27">
        <v>73.432843911348556</v>
      </c>
    </row>
    <row r="3516" spans="1:4" x14ac:dyDescent="0.25">
      <c r="A3516" s="25">
        <v>43803</v>
      </c>
      <c r="B3516" s="27">
        <v>927.43079402079377</v>
      </c>
      <c r="C3516" s="27">
        <v>161.91833184780791</v>
      </c>
      <c r="D3516" s="27">
        <v>70.134223197263282</v>
      </c>
    </row>
    <row r="3517" spans="1:4" x14ac:dyDescent="0.25">
      <c r="A3517" s="25">
        <v>43804</v>
      </c>
      <c r="B3517" s="27">
        <v>913.82926809927085</v>
      </c>
      <c r="C3517" s="27">
        <v>158.20641992574386</v>
      </c>
      <c r="D3517" s="27">
        <v>69.064236434884918</v>
      </c>
    </row>
    <row r="3518" spans="1:4" x14ac:dyDescent="0.25">
      <c r="A3518" s="25">
        <v>43805</v>
      </c>
      <c r="B3518" s="27">
        <v>847.58874869946999</v>
      </c>
      <c r="C3518" s="27">
        <v>151.03997346886001</v>
      </c>
      <c r="D3518" s="27">
        <v>66.98040858711154</v>
      </c>
    </row>
    <row r="3519" spans="1:4" x14ac:dyDescent="0.25">
      <c r="A3519" s="25">
        <v>43808</v>
      </c>
      <c r="B3519" s="27">
        <v>930.00733945963032</v>
      </c>
      <c r="C3519" s="27">
        <v>164.28708599605179</v>
      </c>
      <c r="D3519" s="27">
        <v>70.901783451762384</v>
      </c>
    </row>
    <row r="3520" spans="1:4" x14ac:dyDescent="0.25">
      <c r="A3520" s="25">
        <v>43809</v>
      </c>
      <c r="B3520" s="27">
        <v>936.29641838541886</v>
      </c>
      <c r="C3520" s="27">
        <v>160.11817266414684</v>
      </c>
      <c r="D3520" s="27">
        <v>69.704075881164769</v>
      </c>
    </row>
    <row r="3521" spans="1:4" x14ac:dyDescent="0.25">
      <c r="A3521" s="25">
        <v>43810</v>
      </c>
      <c r="B3521" s="27">
        <v>897.13312329290056</v>
      </c>
      <c r="C3521" s="27">
        <v>154.96967112028165</v>
      </c>
      <c r="D3521" s="27">
        <v>68.211579738029442</v>
      </c>
    </row>
    <row r="3522" spans="1:4" x14ac:dyDescent="0.25">
      <c r="A3522" s="25">
        <v>43811</v>
      </c>
      <c r="B3522" s="27">
        <v>797.45492271509431</v>
      </c>
      <c r="C3522" s="27">
        <v>144.12876319028558</v>
      </c>
      <c r="D3522" s="27">
        <v>65.031991852671339</v>
      </c>
    </row>
    <row r="3523" spans="1:4" x14ac:dyDescent="0.25">
      <c r="A3523" s="25">
        <v>43812</v>
      </c>
      <c r="B3523" s="27">
        <v>729.20913667053969</v>
      </c>
      <c r="C3523" s="27">
        <v>133.05039832138161</v>
      </c>
      <c r="D3523" s="27">
        <v>61.70117739453967</v>
      </c>
    </row>
    <row r="3524" spans="1:4" x14ac:dyDescent="0.25">
      <c r="A3524" s="25">
        <v>43815</v>
      </c>
      <c r="B3524" s="27">
        <v>692.80158202081384</v>
      </c>
      <c r="C3524" s="27">
        <v>128.35938927129251</v>
      </c>
      <c r="D3524" s="27">
        <v>60.25526216862918</v>
      </c>
    </row>
    <row r="3525" spans="1:4" x14ac:dyDescent="0.25">
      <c r="A3525" s="25">
        <v>43816</v>
      </c>
      <c r="B3525" s="27">
        <v>685.04865590483064</v>
      </c>
      <c r="C3525" s="27">
        <v>129.15185367060289</v>
      </c>
      <c r="D3525" s="27">
        <v>60.504749334569055</v>
      </c>
    </row>
    <row r="3526" spans="1:4" x14ac:dyDescent="0.25">
      <c r="A3526" s="25">
        <v>43817</v>
      </c>
      <c r="B3526" s="27">
        <v>696.98292791910762</v>
      </c>
      <c r="C3526" s="27">
        <v>128.4993391185354</v>
      </c>
      <c r="D3526" s="27">
        <v>60.302467140546888</v>
      </c>
    </row>
    <row r="3527" spans="1:4" x14ac:dyDescent="0.25">
      <c r="A3527" s="25">
        <v>43818</v>
      </c>
      <c r="B3527" s="27">
        <v>670.7803276862146</v>
      </c>
      <c r="C3527" s="27">
        <v>125.93976613103885</v>
      </c>
      <c r="D3527" s="27">
        <v>59.503152894369791</v>
      </c>
    </row>
    <row r="3528" spans="1:4" x14ac:dyDescent="0.25">
      <c r="A3528" s="25">
        <v>43819</v>
      </c>
      <c r="B3528" s="27">
        <v>674.02007118340123</v>
      </c>
      <c r="C3528" s="27">
        <v>127.85665809053718</v>
      </c>
      <c r="D3528" s="27">
        <v>60.108291084185971</v>
      </c>
    </row>
    <row r="3529" spans="1:4" x14ac:dyDescent="0.25">
      <c r="A3529" s="25">
        <v>43822</v>
      </c>
      <c r="B3529" s="27">
        <v>685.59276758568421</v>
      </c>
      <c r="C3529" s="27">
        <v>128.11452513631301</v>
      </c>
      <c r="D3529" s="27">
        <v>60.193674973124793</v>
      </c>
    </row>
    <row r="3530" spans="1:4" x14ac:dyDescent="0.25">
      <c r="A3530" s="25">
        <v>43823</v>
      </c>
      <c r="B3530" s="27">
        <v>672.288033044607</v>
      </c>
      <c r="C3530" s="27">
        <v>125.27931119099378</v>
      </c>
      <c r="D3530" s="27">
        <v>59.307014001629483</v>
      </c>
    </row>
    <row r="3531" spans="1:4" x14ac:dyDescent="0.25">
      <c r="A3531" s="25">
        <v>43825</v>
      </c>
      <c r="B3531" s="27">
        <v>668.94454177854243</v>
      </c>
      <c r="C3531" s="27">
        <v>125.56202902931346</v>
      </c>
      <c r="D3531" s="27">
        <v>59.399259114106961</v>
      </c>
    </row>
    <row r="3532" spans="1:4" x14ac:dyDescent="0.25">
      <c r="A3532" s="25">
        <v>43826</v>
      </c>
      <c r="B3532" s="27">
        <v>704.87383592000901</v>
      </c>
      <c r="C3532" s="27">
        <v>132.54187244097611</v>
      </c>
      <c r="D3532" s="27">
        <v>61.602004521797966</v>
      </c>
    </row>
    <row r="3533" spans="1:4" x14ac:dyDescent="0.25">
      <c r="A3533" s="25">
        <v>43829</v>
      </c>
      <c r="B3533" s="27">
        <v>754.62715885961336</v>
      </c>
      <c r="C3533" s="27">
        <v>137.39242345053097</v>
      </c>
      <c r="D3533" s="27">
        <v>63.109521148470634</v>
      </c>
    </row>
    <row r="3534" spans="1:4" x14ac:dyDescent="0.25">
      <c r="A3534" s="25">
        <v>43830</v>
      </c>
      <c r="B3534" s="27">
        <v>689.01025250500243</v>
      </c>
      <c r="C3534" s="27">
        <v>126.63463526822979</v>
      </c>
      <c r="D3534" s="27">
        <v>59.816819223143895</v>
      </c>
    </row>
    <row r="3535" spans="1:4" x14ac:dyDescent="0.25">
      <c r="A3535" s="25">
        <v>43832</v>
      </c>
      <c r="B3535" s="27">
        <v>633.77809131084791</v>
      </c>
      <c r="C3535" s="27">
        <v>120.11875141979482</v>
      </c>
      <c r="D3535" s="27">
        <v>57.768099689072123</v>
      </c>
    </row>
    <row r="3536" spans="1:4" x14ac:dyDescent="0.25">
      <c r="A3536" s="25">
        <v>43833</v>
      </c>
      <c r="B3536" s="27">
        <v>694.85366705710669</v>
      </c>
      <c r="C3536" s="27">
        <v>129.6134840414216</v>
      </c>
      <c r="D3536" s="27">
        <v>60.813755070926526</v>
      </c>
    </row>
    <row r="3537" spans="1:4" x14ac:dyDescent="0.25">
      <c r="A3537" s="25">
        <v>43836</v>
      </c>
      <c r="B3537" s="27">
        <v>684.64105503589792</v>
      </c>
      <c r="C3537" s="27">
        <v>128.38470718550695</v>
      </c>
      <c r="D3537" s="27">
        <v>60.434221125336833</v>
      </c>
    </row>
    <row r="3538" spans="1:4" x14ac:dyDescent="0.25">
      <c r="A3538" s="25">
        <v>43837</v>
      </c>
      <c r="B3538" s="27">
        <v>673.71616612500895</v>
      </c>
      <c r="C3538" s="27">
        <v>126.28604998200309</v>
      </c>
      <c r="D3538" s="27">
        <v>59.777004984765668</v>
      </c>
    </row>
    <row r="3539" spans="1:4" x14ac:dyDescent="0.25">
      <c r="A3539" s="25">
        <v>43838</v>
      </c>
      <c r="B3539" s="27">
        <v>638.34043142500173</v>
      </c>
      <c r="C3539" s="27">
        <v>120.98794880062417</v>
      </c>
      <c r="D3539" s="27">
        <v>58.106743153544471</v>
      </c>
    </row>
    <row r="3540" spans="1:4" x14ac:dyDescent="0.25">
      <c r="A3540" s="25">
        <v>43839</v>
      </c>
      <c r="B3540" s="27">
        <v>603.26205783277919</v>
      </c>
      <c r="C3540" s="27">
        <v>116.01018083755859</v>
      </c>
      <c r="D3540" s="27">
        <v>56.514418171604369</v>
      </c>
    </row>
    <row r="3541" spans="1:4" x14ac:dyDescent="0.25">
      <c r="A3541" s="25">
        <v>43840</v>
      </c>
      <c r="B3541" s="27">
        <v>597.60044486250843</v>
      </c>
      <c r="C3541" s="27">
        <v>115.43264484549721</v>
      </c>
      <c r="D3541" s="27">
        <v>56.328196282566296</v>
      </c>
    </row>
    <row r="3542" spans="1:4" x14ac:dyDescent="0.25">
      <c r="A3542" s="25">
        <v>43843</v>
      </c>
      <c r="B3542" s="27">
        <v>564.42533245926995</v>
      </c>
      <c r="C3542" s="27">
        <v>111.27047356044983</v>
      </c>
      <c r="D3542" s="27">
        <v>54.978287270210338</v>
      </c>
    </row>
    <row r="3543" spans="1:4" x14ac:dyDescent="0.25">
      <c r="A3543" s="25">
        <v>43844</v>
      </c>
      <c r="B3543" s="27">
        <v>559.90595299820939</v>
      </c>
      <c r="C3543" s="27">
        <v>109.71353502163896</v>
      </c>
      <c r="D3543" s="27">
        <v>54.466985878809517</v>
      </c>
    </row>
    <row r="3544" spans="1:4" x14ac:dyDescent="0.25">
      <c r="A3544" s="25">
        <v>43845</v>
      </c>
      <c r="B3544" s="27">
        <v>554.17195337115311</v>
      </c>
      <c r="C3544" s="27">
        <v>108.95573583300849</v>
      </c>
      <c r="D3544" s="27">
        <v>54.217675564317418</v>
      </c>
    </row>
    <row r="3545" spans="1:4" x14ac:dyDescent="0.25">
      <c r="A3545" s="25">
        <v>43846</v>
      </c>
      <c r="B3545" s="27">
        <v>524.78250168615421</v>
      </c>
      <c r="C3545" s="27">
        <v>106.05708683408972</v>
      </c>
      <c r="D3545" s="27">
        <v>53.257310373062431</v>
      </c>
    </row>
    <row r="3546" spans="1:4" x14ac:dyDescent="0.25">
      <c r="A3546" s="25">
        <v>43847</v>
      </c>
      <c r="B3546" s="27">
        <v>528.32235593187875</v>
      </c>
      <c r="C3546" s="27">
        <v>106.00657672243706</v>
      </c>
      <c r="D3546" s="27">
        <v>53.241795437960896</v>
      </c>
    </row>
    <row r="3547" spans="1:4" x14ac:dyDescent="0.25">
      <c r="A3547" s="25">
        <v>43851</v>
      </c>
      <c r="B3547" s="27">
        <v>538.33563119740506</v>
      </c>
      <c r="C3547" s="27">
        <v>107.73443420177155</v>
      </c>
      <c r="D3547" s="27">
        <v>53.825474330948431</v>
      </c>
    </row>
    <row r="3548" spans="1:4" x14ac:dyDescent="0.25">
      <c r="A3548" s="25">
        <v>43852</v>
      </c>
      <c r="B3548" s="27">
        <v>542.61660109569164</v>
      </c>
      <c r="C3548" s="27">
        <v>108.80550590309271</v>
      </c>
      <c r="D3548" s="27">
        <v>54.183488296102794</v>
      </c>
    </row>
    <row r="3549" spans="1:4" x14ac:dyDescent="0.25">
      <c r="A3549" s="25">
        <v>43853</v>
      </c>
      <c r="B3549" s="27">
        <v>541.26893074817986</v>
      </c>
      <c r="C3549" s="27">
        <v>107.25050131046278</v>
      </c>
      <c r="D3549" s="27">
        <v>53.668589857256826</v>
      </c>
    </row>
    <row r="3550" spans="1:4" x14ac:dyDescent="0.25">
      <c r="A3550" s="25">
        <v>43854</v>
      </c>
      <c r="B3550" s="27">
        <v>609.44322430480815</v>
      </c>
      <c r="C3550" s="27">
        <v>117.40340466051845</v>
      </c>
      <c r="D3550" s="27">
        <v>57.056715235152168</v>
      </c>
    </row>
    <row r="3551" spans="1:4" x14ac:dyDescent="0.25">
      <c r="A3551" s="25">
        <v>43857</v>
      </c>
      <c r="B3551" s="27">
        <v>721.76429905686666</v>
      </c>
      <c r="C3551" s="27">
        <v>135.46727472336869</v>
      </c>
      <c r="D3551" s="27">
        <v>62.913368393633469</v>
      </c>
    </row>
    <row r="3552" spans="1:4" x14ac:dyDescent="0.25">
      <c r="A3552" s="25">
        <v>43858</v>
      </c>
      <c r="B3552" s="27">
        <v>647.48890402015445</v>
      </c>
      <c r="C3552" s="27">
        <v>124.27571929515416</v>
      </c>
      <c r="D3552" s="27">
        <v>59.449804371367058</v>
      </c>
    </row>
    <row r="3553" spans="1:4" x14ac:dyDescent="0.25">
      <c r="A3553" s="25">
        <v>43859</v>
      </c>
      <c r="B3553" s="27">
        <v>641.82222067646626</v>
      </c>
      <c r="C3553" s="27">
        <v>124.12816061588838</v>
      </c>
      <c r="D3553" s="27">
        <v>59.404087349264387</v>
      </c>
    </row>
    <row r="3554" spans="1:4" x14ac:dyDescent="0.25">
      <c r="A3554" s="25">
        <v>43860</v>
      </c>
      <c r="B3554" s="27">
        <v>639.55650304991696</v>
      </c>
      <c r="C3554" s="27">
        <v>118.31966486284506</v>
      </c>
      <c r="D3554" s="27">
        <v>57.552538636852155</v>
      </c>
    </row>
    <row r="3555" spans="1:4" x14ac:dyDescent="0.25">
      <c r="A3555" s="25">
        <v>43861</v>
      </c>
      <c r="B3555" s="27">
        <v>770.06474562229073</v>
      </c>
      <c r="C3555" s="27">
        <v>138.43682579083449</v>
      </c>
      <c r="D3555" s="27">
        <v>64.077466241265682</v>
      </c>
    </row>
    <row r="3556" spans="1:4" x14ac:dyDescent="0.25">
      <c r="A3556" s="25">
        <v>43864</v>
      </c>
      <c r="B3556" s="27">
        <v>721.9836355633272</v>
      </c>
      <c r="C3556" s="27">
        <v>135.30887125059289</v>
      </c>
      <c r="D3556" s="27">
        <v>63.116952211019921</v>
      </c>
    </row>
    <row r="3557" spans="1:4" x14ac:dyDescent="0.25">
      <c r="A3557" s="25">
        <v>43865</v>
      </c>
      <c r="B3557" s="27">
        <v>634.67832146056378</v>
      </c>
      <c r="C3557" s="27">
        <v>121.67963896558776</v>
      </c>
      <c r="D3557" s="27">
        <v>58.880106362351555</v>
      </c>
    </row>
    <row r="3558" spans="1:4" x14ac:dyDescent="0.25">
      <c r="A3558" s="25">
        <v>43866</v>
      </c>
      <c r="B3558" s="27">
        <v>597.02227896545276</v>
      </c>
      <c r="C3558" s="27">
        <v>115.16802569433281</v>
      </c>
      <c r="D3558" s="27">
        <v>56.780985816300984</v>
      </c>
    </row>
    <row r="3559" spans="1:4" x14ac:dyDescent="0.25">
      <c r="A3559" s="25">
        <v>43867</v>
      </c>
      <c r="B3559" s="27">
        <v>577.59115533089152</v>
      </c>
      <c r="C3559" s="27">
        <v>113.54316322809197</v>
      </c>
      <c r="D3559" s="27">
        <v>56.24826287635166</v>
      </c>
    </row>
    <row r="3560" spans="1:4" x14ac:dyDescent="0.25">
      <c r="A3560" s="25">
        <v>43868</v>
      </c>
      <c r="B3560" s="27">
        <v>597.27534180351313</v>
      </c>
      <c r="C3560" s="27">
        <v>117.02509017942958</v>
      </c>
      <c r="D3560" s="27">
        <v>57.399688234319044</v>
      </c>
    </row>
    <row r="3561" spans="1:4" x14ac:dyDescent="0.25">
      <c r="A3561" s="25">
        <v>43871</v>
      </c>
      <c r="B3561" s="27">
        <v>584.89383182710537</v>
      </c>
      <c r="C3561" s="27">
        <v>113.79199039499677</v>
      </c>
      <c r="D3561" s="27">
        <v>56.346891415990513</v>
      </c>
    </row>
    <row r="3562" spans="1:4" x14ac:dyDescent="0.25">
      <c r="A3562" s="25">
        <v>43872</v>
      </c>
      <c r="B3562" s="27">
        <v>577.26406117739168</v>
      </c>
      <c r="C3562" s="27">
        <v>113.39504998439027</v>
      </c>
      <c r="D3562" s="27">
        <v>56.217182635435819</v>
      </c>
    </row>
    <row r="3563" spans="1:4" x14ac:dyDescent="0.25">
      <c r="A3563" s="25">
        <v>43873</v>
      </c>
      <c r="B3563" s="27">
        <v>521.25154485073904</v>
      </c>
      <c r="C3563" s="27">
        <v>105.71863804561276</v>
      </c>
      <c r="D3563" s="27">
        <v>53.681318747498942</v>
      </c>
    </row>
    <row r="3564" spans="1:4" x14ac:dyDescent="0.25">
      <c r="A3564" s="25">
        <v>43874</v>
      </c>
      <c r="B3564" s="27">
        <v>543.29347098870653</v>
      </c>
      <c r="C3564" s="27">
        <v>108.49253647087373</v>
      </c>
      <c r="D3564" s="27">
        <v>54.621629526188812</v>
      </c>
    </row>
    <row r="3565" spans="1:4" x14ac:dyDescent="0.25">
      <c r="A3565" s="25">
        <v>43875</v>
      </c>
      <c r="B3565" s="27">
        <v>530.90440970506052</v>
      </c>
      <c r="C3565" s="27">
        <v>106.64020748820094</v>
      </c>
      <c r="D3565" s="27">
        <v>54.001261250401193</v>
      </c>
    </row>
    <row r="3566" spans="1:4" x14ac:dyDescent="0.25">
      <c r="A3566" s="25">
        <v>43879</v>
      </c>
      <c r="B3566" s="27">
        <v>550.9281885729481</v>
      </c>
      <c r="C3566" s="27">
        <v>110.82547316283028</v>
      </c>
      <c r="D3566" s="27">
        <v>55.419546192584249</v>
      </c>
    </row>
    <row r="3567" spans="1:4" x14ac:dyDescent="0.25">
      <c r="A3567" s="25">
        <v>43880</v>
      </c>
      <c r="B3567" s="27">
        <v>536.14726021370313</v>
      </c>
      <c r="C3567" s="27">
        <v>106.09759750549108</v>
      </c>
      <c r="D3567" s="27">
        <v>53.844711398526947</v>
      </c>
    </row>
    <row r="3568" spans="1:4" x14ac:dyDescent="0.25">
      <c r="A3568" s="25">
        <v>43881</v>
      </c>
      <c r="B3568" s="27">
        <v>572.83884112988142</v>
      </c>
      <c r="C3568" s="27">
        <v>113.21650920204358</v>
      </c>
      <c r="D3568" s="27">
        <v>56.254679221675062</v>
      </c>
    </row>
    <row r="3569" spans="1:4" x14ac:dyDescent="0.25">
      <c r="A3569" s="25">
        <v>43882</v>
      </c>
      <c r="B3569" s="27">
        <v>647.93441781238027</v>
      </c>
      <c r="C3569" s="27">
        <v>121.7857014978502</v>
      </c>
      <c r="D3569" s="27">
        <v>59.094381318149317</v>
      </c>
    </row>
    <row r="3570" spans="1:4" x14ac:dyDescent="0.25">
      <c r="A3570" s="25">
        <v>43885</v>
      </c>
      <c r="B3570" s="27">
        <v>864.33975111105008</v>
      </c>
      <c r="C3570" s="27">
        <v>153.88586177254328</v>
      </c>
      <c r="D3570" s="27">
        <v>69.482119093553152</v>
      </c>
    </row>
    <row r="3571" spans="1:4" x14ac:dyDescent="0.25">
      <c r="A3571" s="25">
        <v>43886</v>
      </c>
      <c r="B3571" s="27">
        <v>1048.8206616286143</v>
      </c>
      <c r="C3571" s="27">
        <v>177.27356924604732</v>
      </c>
      <c r="D3571" s="27">
        <v>76.523626248562934</v>
      </c>
    </row>
    <row r="3572" spans="1:4" x14ac:dyDescent="0.25">
      <c r="A3572" s="25">
        <v>43887</v>
      </c>
      <c r="B3572" s="27">
        <v>1015.4255525792028</v>
      </c>
      <c r="C3572" s="27">
        <v>178.48656886711029</v>
      </c>
      <c r="D3572" s="27">
        <v>76.874493880480671</v>
      </c>
    </row>
    <row r="3573" spans="1:4" x14ac:dyDescent="0.25">
      <c r="A3573" s="25">
        <v>43888</v>
      </c>
      <c r="B3573" s="27">
        <v>1294.4288156072564</v>
      </c>
      <c r="C3573" s="27">
        <v>221.59989878785282</v>
      </c>
      <c r="D3573" s="27">
        <v>89.255476943228331</v>
      </c>
    </row>
    <row r="3574" spans="1:4" x14ac:dyDescent="0.25">
      <c r="A3574" s="25">
        <v>43889</v>
      </c>
      <c r="B3574" s="27">
        <v>1593.712273655372</v>
      </c>
      <c r="C3574" s="27">
        <v>219.72678643906571</v>
      </c>
      <c r="D3574" s="27">
        <v>88.753677286568788</v>
      </c>
    </row>
    <row r="3575" spans="1:4" x14ac:dyDescent="0.25">
      <c r="A3575" s="25">
        <v>43892</v>
      </c>
      <c r="B3575" s="27">
        <v>1334.8500009338161</v>
      </c>
      <c r="C3575" s="27">
        <v>220.9067570228093</v>
      </c>
      <c r="D3575" s="27">
        <v>89.075198902249937</v>
      </c>
    </row>
    <row r="3576" spans="1:4" x14ac:dyDescent="0.25">
      <c r="A3576" s="25">
        <v>43893</v>
      </c>
      <c r="B3576" s="27">
        <v>1619.5826200534236</v>
      </c>
      <c r="C3576" s="27">
        <v>255.23891943075535</v>
      </c>
      <c r="D3576" s="27">
        <v>98.305379000586214</v>
      </c>
    </row>
    <row r="3577" spans="1:4" x14ac:dyDescent="0.25">
      <c r="A3577" s="25">
        <v>43894</v>
      </c>
      <c r="B3577" s="27">
        <v>1445.2387088573646</v>
      </c>
      <c r="C3577" s="27">
        <v>236.68886783871793</v>
      </c>
      <c r="D3577" s="27">
        <v>93.543637667185578</v>
      </c>
    </row>
    <row r="3578" spans="1:4" x14ac:dyDescent="0.25">
      <c r="A3578" s="25">
        <v>43895</v>
      </c>
      <c r="B3578" s="27">
        <v>1933.7320529342035</v>
      </c>
      <c r="C3578" s="27">
        <v>286.02887961380958</v>
      </c>
      <c r="D3578" s="27">
        <v>106.54479274805469</v>
      </c>
    </row>
    <row r="3579" spans="1:4" x14ac:dyDescent="0.25">
      <c r="A3579" s="25">
        <v>43896</v>
      </c>
      <c r="B3579" s="27">
        <v>2305.5734084841365</v>
      </c>
      <c r="C3579" s="27">
        <v>333.52627408546385</v>
      </c>
      <c r="D3579" s="27">
        <v>118.33883399186631</v>
      </c>
    </row>
    <row r="3580" spans="1:4" x14ac:dyDescent="0.25">
      <c r="A3580" s="25">
        <v>43899</v>
      </c>
      <c r="B3580" s="27">
        <v>3334.6263941121974</v>
      </c>
      <c r="C3580" s="27">
        <v>439.75730207504637</v>
      </c>
      <c r="D3580" s="27">
        <v>143.46306233030785</v>
      </c>
    </row>
    <row r="3581" spans="1:4" x14ac:dyDescent="0.25">
      <c r="A3581" s="25">
        <v>43900</v>
      </c>
      <c r="B3581" s="27">
        <v>2943.7408330234734</v>
      </c>
      <c r="C3581" s="27">
        <v>409.38960727008293</v>
      </c>
      <c r="D3581" s="27">
        <v>136.8575073686111</v>
      </c>
    </row>
    <row r="3582" spans="1:4" x14ac:dyDescent="0.25">
      <c r="A3582" s="25">
        <v>43901</v>
      </c>
      <c r="B3582" s="27">
        <v>3654.4085205707088</v>
      </c>
      <c r="C3582" s="27">
        <v>476.29734150686369</v>
      </c>
      <c r="D3582" s="27">
        <v>151.76772847667252</v>
      </c>
    </row>
    <row r="3583" spans="1:4" x14ac:dyDescent="0.25">
      <c r="A3583" s="25">
        <v>43902</v>
      </c>
      <c r="B3583" s="27">
        <v>5257.7452218860863</v>
      </c>
      <c r="C3583" s="27">
        <v>622.10072000547973</v>
      </c>
      <c r="D3583" s="27">
        <v>182.73876733575605</v>
      </c>
    </row>
    <row r="3584" spans="1:4" x14ac:dyDescent="0.25">
      <c r="A3584" s="25">
        <v>43903</v>
      </c>
      <c r="B3584" s="27">
        <v>4431.0074127508678</v>
      </c>
      <c r="C3584" s="27">
        <v>575.77658558049529</v>
      </c>
      <c r="D3584" s="27">
        <v>173.66549684347621</v>
      </c>
    </row>
    <row r="3585" spans="1:4" x14ac:dyDescent="0.25">
      <c r="A3585" s="25">
        <v>43906</v>
      </c>
      <c r="B3585" s="27">
        <v>8119.7032068799526</v>
      </c>
      <c r="C3585" s="27">
        <v>877.00663218842396</v>
      </c>
      <c r="D3585" s="27">
        <v>234.22877014859915</v>
      </c>
    </row>
    <row r="3586" spans="1:4" x14ac:dyDescent="0.25">
      <c r="A3586" s="25">
        <v>43907</v>
      </c>
      <c r="B3586" s="27">
        <v>7577.4701796576783</v>
      </c>
      <c r="C3586" s="27">
        <v>920.34435309369007</v>
      </c>
      <c r="D3586" s="27">
        <v>241.94287732405931</v>
      </c>
    </row>
    <row r="3587" spans="1:4" x14ac:dyDescent="0.25">
      <c r="A3587" s="25">
        <v>43908</v>
      </c>
      <c r="B3587" s="27">
        <v>10613.154329929366</v>
      </c>
      <c r="C3587" s="27">
        <v>1123.7302565626755</v>
      </c>
      <c r="D3587" s="27">
        <v>277.5846215391777</v>
      </c>
    </row>
    <row r="3588" spans="1:4" x14ac:dyDescent="0.25">
      <c r="A3588" s="25">
        <v>43909</v>
      </c>
      <c r="B3588" s="27">
        <v>7377.0220264112459</v>
      </c>
      <c r="C3588" s="27">
        <v>1027.162517730794</v>
      </c>
      <c r="D3588" s="27">
        <v>261.6793814037955</v>
      </c>
    </row>
    <row r="3589" spans="1:4" x14ac:dyDescent="0.25">
      <c r="A3589" s="25">
        <v>43910</v>
      </c>
      <c r="B3589" s="27">
        <v>7610.7795759095952</v>
      </c>
      <c r="C3589" s="27">
        <v>920.88349097927858</v>
      </c>
      <c r="D3589" s="27">
        <v>243.62456482942343</v>
      </c>
    </row>
    <row r="3590" spans="1:4" x14ac:dyDescent="0.25">
      <c r="A3590" s="25">
        <v>43913</v>
      </c>
      <c r="B3590" s="27">
        <v>5065.2899798813123</v>
      </c>
      <c r="C3590" s="27">
        <v>649.09324049495729</v>
      </c>
      <c r="D3590" s="27">
        <v>195.67794932372379</v>
      </c>
    </row>
    <row r="3591" spans="1:4" x14ac:dyDescent="0.25">
      <c r="A3591" s="25">
        <v>43914</v>
      </c>
      <c r="B3591" s="27">
        <v>4317.1269041445248</v>
      </c>
      <c r="C3591" s="27">
        <v>608.26580095737313</v>
      </c>
      <c r="D3591" s="27">
        <v>187.46931868860082</v>
      </c>
    </row>
    <row r="3592" spans="1:4" x14ac:dyDescent="0.25">
      <c r="A3592" s="25">
        <v>43915</v>
      </c>
      <c r="B3592" s="27">
        <v>4909.0209411804162</v>
      </c>
      <c r="C3592" s="27">
        <v>675.13364244538911</v>
      </c>
      <c r="D3592" s="27">
        <v>201.20498683987563</v>
      </c>
    </row>
    <row r="3593" spans="1:4" x14ac:dyDescent="0.25">
      <c r="A3593" s="25">
        <v>43916</v>
      </c>
      <c r="B3593" s="27">
        <v>4110.1353906142422</v>
      </c>
      <c r="C3593" s="27">
        <v>567.26642577231416</v>
      </c>
      <c r="D3593" s="27">
        <v>179.77043678541224</v>
      </c>
    </row>
    <row r="3594" spans="1:4" x14ac:dyDescent="0.25">
      <c r="A3594" s="25">
        <v>43917</v>
      </c>
      <c r="B3594" s="27">
        <v>4785.4868388444529</v>
      </c>
      <c r="C3594" s="27">
        <v>697.58500274527091</v>
      </c>
      <c r="D3594" s="27">
        <v>207.29963363436903</v>
      </c>
    </row>
    <row r="3595" spans="1:4" x14ac:dyDescent="0.25">
      <c r="A3595" s="25">
        <v>43920</v>
      </c>
      <c r="B3595" s="27">
        <v>4565.5421893297535</v>
      </c>
      <c r="C3595" s="27">
        <v>634.81365143531821</v>
      </c>
      <c r="D3595" s="27">
        <v>194.85473917071747</v>
      </c>
    </row>
    <row r="3596" spans="1:4" x14ac:dyDescent="0.25">
      <c r="A3596" s="25">
        <v>43921</v>
      </c>
      <c r="B3596" s="27">
        <v>4056.9811674445054</v>
      </c>
      <c r="C3596" s="27">
        <v>584.71568811254235</v>
      </c>
      <c r="D3596" s="27">
        <v>184.60011272096861</v>
      </c>
    </row>
    <row r="3597" spans="1:4" x14ac:dyDescent="0.25">
      <c r="A3597" s="25">
        <v>43922</v>
      </c>
      <c r="B3597" s="27">
        <v>4769.1390302704194</v>
      </c>
      <c r="C3597" s="27">
        <v>667.05727378594929</v>
      </c>
      <c r="D3597" s="27">
        <v>201.92785346173781</v>
      </c>
    </row>
    <row r="3598" spans="1:4" x14ac:dyDescent="0.25">
      <c r="A3598" s="25">
        <v>43923</v>
      </c>
      <c r="B3598" s="27">
        <v>4256.589566335354</v>
      </c>
      <c r="C3598" s="27">
        <v>598.45692501183203</v>
      </c>
      <c r="D3598" s="27">
        <v>188.08069006862394</v>
      </c>
    </row>
    <row r="3599" spans="1:4" x14ac:dyDescent="0.25">
      <c r="A3599" s="25">
        <v>43924</v>
      </c>
      <c r="B3599" s="27">
        <v>3863.3729744367711</v>
      </c>
      <c r="C3599" s="27">
        <v>566.98740677108458</v>
      </c>
      <c r="D3599" s="27">
        <v>181.48465555332129</v>
      </c>
    </row>
    <row r="3600" spans="1:4" x14ac:dyDescent="0.25">
      <c r="A3600" s="25">
        <v>43927</v>
      </c>
      <c r="B3600" s="27">
        <v>3296.6364923431111</v>
      </c>
      <c r="C3600" s="27">
        <v>505.85993546535724</v>
      </c>
      <c r="D3600" s="27">
        <v>168.43342726520356</v>
      </c>
    </row>
    <row r="3601" spans="1:4" x14ac:dyDescent="0.25">
      <c r="A3601" s="25">
        <v>43928</v>
      </c>
      <c r="B3601" s="27">
        <v>3449.4446402823655</v>
      </c>
      <c r="C3601" s="27">
        <v>542.52170882254052</v>
      </c>
      <c r="D3601" s="27">
        <v>176.56874184601412</v>
      </c>
    </row>
    <row r="3602" spans="1:4" x14ac:dyDescent="0.25">
      <c r="A3602" s="25">
        <v>43929</v>
      </c>
      <c r="B3602" s="27">
        <v>3343.8478391430108</v>
      </c>
      <c r="C3602" s="27">
        <v>513.78920424101716</v>
      </c>
      <c r="D3602" s="27">
        <v>170.33221141865758</v>
      </c>
    </row>
    <row r="3603" spans="1:4" x14ac:dyDescent="0.25">
      <c r="A3603" s="25">
        <v>43930</v>
      </c>
      <c r="B3603" s="27">
        <v>3219.30753048521</v>
      </c>
      <c r="C3603" s="27">
        <v>487.43221129376701</v>
      </c>
      <c r="D3603" s="27">
        <v>164.50463411584673</v>
      </c>
    </row>
    <row r="3604" spans="1:4" x14ac:dyDescent="0.25">
      <c r="A3604" s="25">
        <v>43934</v>
      </c>
      <c r="B3604" s="27">
        <v>3098.6661875754312</v>
      </c>
      <c r="C3604" s="27">
        <v>471.97285315233313</v>
      </c>
      <c r="D3604" s="27">
        <v>161.0199462952805</v>
      </c>
    </row>
    <row r="3605" spans="1:4" x14ac:dyDescent="0.25">
      <c r="A3605" s="25">
        <v>43935</v>
      </c>
      <c r="B3605" s="27">
        <v>2577.079315118423</v>
      </c>
      <c r="C3605" s="27">
        <v>411.09592568073361</v>
      </c>
      <c r="D3605" s="27">
        <v>147.17248134995546</v>
      </c>
    </row>
    <row r="3606" spans="1:4" x14ac:dyDescent="0.25">
      <c r="A3606" s="25">
        <v>43936</v>
      </c>
      <c r="B3606" s="27">
        <v>3007.7168603714367</v>
      </c>
      <c r="C3606" s="27">
        <v>478.41236389948955</v>
      </c>
      <c r="D3606" s="27">
        <v>163.23689409638695</v>
      </c>
    </row>
    <row r="3607" spans="1:4" x14ac:dyDescent="0.25">
      <c r="A3607" s="25">
        <v>43937</v>
      </c>
      <c r="B3607" s="27">
        <v>3055.5890636618274</v>
      </c>
      <c r="C3607" s="27">
        <v>477.34556520263214</v>
      </c>
      <c r="D3607" s="27">
        <v>162.99269611870901</v>
      </c>
    </row>
    <row r="3608" spans="1:4" x14ac:dyDescent="0.25">
      <c r="A3608" s="25">
        <v>43938</v>
      </c>
      <c r="B3608" s="27">
        <v>2776.8385683615943</v>
      </c>
      <c r="C3608" s="27">
        <v>439.88339541680494</v>
      </c>
      <c r="D3608" s="27">
        <v>154.46271354137542</v>
      </c>
    </row>
    <row r="3609" spans="1:4" x14ac:dyDescent="0.25">
      <c r="A3609" s="25">
        <v>43941</v>
      </c>
      <c r="B3609" s="27">
        <v>3316.0604472075638</v>
      </c>
      <c r="C3609" s="27">
        <v>523.08769189887857</v>
      </c>
      <c r="D3609" s="27">
        <v>173.93295903033783</v>
      </c>
    </row>
    <row r="3610" spans="1:4" x14ac:dyDescent="0.25">
      <c r="A3610" s="25">
        <v>43942</v>
      </c>
      <c r="B3610" s="27">
        <v>3861.1886949464729</v>
      </c>
      <c r="C3610" s="27">
        <v>577.12544047638357</v>
      </c>
      <c r="D3610" s="27">
        <v>185.9090732730177</v>
      </c>
    </row>
    <row r="3611" spans="1:4" x14ac:dyDescent="0.25">
      <c r="A3611" s="25">
        <v>43943</v>
      </c>
      <c r="B3611" s="27">
        <v>3496.4938358984705</v>
      </c>
      <c r="C3611" s="27">
        <v>535.471309337874</v>
      </c>
      <c r="D3611" s="27">
        <v>176.9610538417945</v>
      </c>
    </row>
    <row r="3612" spans="1:4" x14ac:dyDescent="0.25">
      <c r="A3612" s="25">
        <v>43944</v>
      </c>
      <c r="B3612" s="27">
        <v>3465.6424046511547</v>
      </c>
      <c r="C3612" s="27">
        <v>538.75453381115835</v>
      </c>
      <c r="D3612" s="27">
        <v>177.68168652476109</v>
      </c>
    </row>
    <row r="3613" spans="1:4" x14ac:dyDescent="0.25">
      <c r="A3613" s="25">
        <v>43945</v>
      </c>
      <c r="B3613" s="27">
        <v>3117.0446907690921</v>
      </c>
      <c r="C3613" s="27">
        <v>482.50152268821142</v>
      </c>
      <c r="D3613" s="27">
        <v>165.31099771122823</v>
      </c>
    </row>
    <row r="3614" spans="1:4" x14ac:dyDescent="0.25">
      <c r="A3614" s="25">
        <v>43948</v>
      </c>
      <c r="B3614" s="27">
        <v>2632.8596747913507</v>
      </c>
      <c r="C3614" s="27">
        <v>429.90455822282399</v>
      </c>
      <c r="D3614" s="27">
        <v>153.29077754693338</v>
      </c>
    </row>
    <row r="3615" spans="1:4" x14ac:dyDescent="0.25">
      <c r="A3615" s="25">
        <v>43949</v>
      </c>
      <c r="B3615" s="27">
        <v>2712.7409329443385</v>
      </c>
      <c r="C3615" s="27">
        <v>435.98016363711736</v>
      </c>
      <c r="D3615" s="27">
        <v>154.73257369717621</v>
      </c>
    </row>
    <row r="3616" spans="1:4" x14ac:dyDescent="0.25">
      <c r="A3616" s="25">
        <v>43950</v>
      </c>
      <c r="B3616" s="27">
        <v>2372.1888262994407</v>
      </c>
      <c r="C3616" s="27">
        <v>394.28014848765599</v>
      </c>
      <c r="D3616" s="27">
        <v>144.86416729752284</v>
      </c>
    </row>
    <row r="3617" spans="1:4" x14ac:dyDescent="0.25">
      <c r="A3617" s="25">
        <v>43951</v>
      </c>
      <c r="B3617" s="27">
        <v>2547.321541314966</v>
      </c>
      <c r="C3617" s="27">
        <v>427.43033132444225</v>
      </c>
      <c r="D3617" s="27">
        <v>152.9820101056965</v>
      </c>
    </row>
    <row r="3618" spans="1:4" x14ac:dyDescent="0.25">
      <c r="A3618" s="25">
        <v>43952</v>
      </c>
      <c r="B3618" s="27">
        <v>2988.5929387841807</v>
      </c>
      <c r="C3618" s="27">
        <v>486.0759577780745</v>
      </c>
      <c r="D3618" s="27">
        <v>166.97275841562936</v>
      </c>
    </row>
    <row r="3619" spans="1:4" x14ac:dyDescent="0.25">
      <c r="A3619" s="25">
        <v>43955</v>
      </c>
      <c r="B3619" s="27">
        <v>2856.1127045829489</v>
      </c>
      <c r="C3619" s="27">
        <v>459.7122960399206</v>
      </c>
      <c r="D3619" s="27">
        <v>160.92798525169832</v>
      </c>
    </row>
    <row r="3620" spans="1:4" x14ac:dyDescent="0.25">
      <c r="A3620" s="25">
        <v>43956</v>
      </c>
      <c r="B3620" s="27">
        <v>2619.6112193866234</v>
      </c>
      <c r="C3620" s="27">
        <v>432.3858140398994</v>
      </c>
      <c r="D3620" s="27">
        <v>154.54834104833259</v>
      </c>
    </row>
    <row r="3621" spans="1:4" x14ac:dyDescent="0.25">
      <c r="A3621" s="25">
        <v>43957</v>
      </c>
      <c r="B3621" s="27">
        <v>2666.4412266240374</v>
      </c>
      <c r="C3621" s="27">
        <v>447.31529344851168</v>
      </c>
      <c r="D3621" s="27">
        <v>158.10354626398427</v>
      </c>
    </row>
    <row r="3622" spans="1:4" x14ac:dyDescent="0.25">
      <c r="A3622" s="25">
        <v>43958</v>
      </c>
      <c r="B3622" s="27">
        <v>2485.1444056197051</v>
      </c>
      <c r="C3622" s="27">
        <v>404.66778613485701</v>
      </c>
      <c r="D3622" s="27">
        <v>148.05220415334884</v>
      </c>
    </row>
    <row r="3623" spans="1:4" x14ac:dyDescent="0.25">
      <c r="A3623" s="25">
        <v>43959</v>
      </c>
      <c r="B3623" s="27">
        <v>2135.9075637022884</v>
      </c>
      <c r="C3623" s="27">
        <v>363.75557698104302</v>
      </c>
      <c r="D3623" s="27">
        <v>138.07131024998293</v>
      </c>
    </row>
    <row r="3624" spans="1:4" x14ac:dyDescent="0.25">
      <c r="A3624" s="25">
        <v>43962</v>
      </c>
      <c r="B3624" s="27">
        <v>1847.4448301876425</v>
      </c>
      <c r="C3624" s="27">
        <v>334.17385286850441</v>
      </c>
      <c r="D3624" s="27">
        <v>130.57995696847979</v>
      </c>
    </row>
    <row r="3625" spans="1:4" x14ac:dyDescent="0.25">
      <c r="A3625" s="25">
        <v>43963</v>
      </c>
      <c r="B3625" s="27">
        <v>2171.1806318388035</v>
      </c>
      <c r="C3625" s="27">
        <v>407.84986267534345</v>
      </c>
      <c r="D3625" s="27">
        <v>149.7703880093195</v>
      </c>
    </row>
    <row r="3626" spans="1:4" x14ac:dyDescent="0.25">
      <c r="A3626" s="25">
        <v>43964</v>
      </c>
      <c r="B3626" s="27">
        <v>2691.8529080031212</v>
      </c>
      <c r="C3626" s="27">
        <v>444.97314184326768</v>
      </c>
      <c r="D3626" s="27">
        <v>158.85646549856247</v>
      </c>
    </row>
    <row r="3627" spans="1:4" x14ac:dyDescent="0.25">
      <c r="A3627" s="25">
        <v>43965</v>
      </c>
      <c r="B3627" s="27">
        <v>2442.6461448781865</v>
      </c>
      <c r="C3627" s="27">
        <v>404.63357189133222</v>
      </c>
      <c r="D3627" s="27">
        <v>149.25346387222376</v>
      </c>
    </row>
    <row r="3628" spans="1:4" x14ac:dyDescent="0.25">
      <c r="A3628" s="25">
        <v>43966</v>
      </c>
      <c r="B3628" s="27">
        <v>2295.0987762269906</v>
      </c>
      <c r="C3628" s="27">
        <v>400.82411197347778</v>
      </c>
      <c r="D3628" s="27">
        <v>148.31473001062682</v>
      </c>
    </row>
    <row r="3629" spans="1:4" x14ac:dyDescent="0.25">
      <c r="A3629" s="25">
        <v>43969</v>
      </c>
      <c r="B3629" s="27">
        <v>1977.0512594399631</v>
      </c>
      <c r="C3629" s="27">
        <v>351.66981612059317</v>
      </c>
      <c r="D3629" s="27">
        <v>136.18316325996381</v>
      </c>
    </row>
    <row r="3630" spans="1:4" x14ac:dyDescent="0.25">
      <c r="A3630" s="25">
        <v>43970</v>
      </c>
      <c r="B3630" s="27">
        <v>2145.8705348310632</v>
      </c>
      <c r="C3630" s="27">
        <v>386.2267447687363</v>
      </c>
      <c r="D3630" s="27">
        <v>145.10257197366531</v>
      </c>
    </row>
    <row r="3631" spans="1:4" x14ac:dyDescent="0.25">
      <c r="A3631" s="25">
        <v>43971</v>
      </c>
      <c r="B3631" s="27">
        <v>1934.6630345480221</v>
      </c>
      <c r="C3631" s="27">
        <v>344.68091127060626</v>
      </c>
      <c r="D3631" s="27">
        <v>134.69505193357605</v>
      </c>
    </row>
    <row r="3632" spans="1:4" x14ac:dyDescent="0.25">
      <c r="A3632" s="25">
        <v>43972</v>
      </c>
      <c r="B3632" s="27">
        <v>2010.4705929937306</v>
      </c>
      <c r="C3632" s="27">
        <v>366.16933672940439</v>
      </c>
      <c r="D3632" s="27">
        <v>140.29129079231438</v>
      </c>
    </row>
    <row r="3633" spans="1:4" x14ac:dyDescent="0.25">
      <c r="A3633" s="25">
        <v>43973</v>
      </c>
      <c r="B3633" s="27">
        <v>1988.870148420091</v>
      </c>
      <c r="C3633" s="27">
        <v>354.86803882584786</v>
      </c>
      <c r="D3633" s="27">
        <v>137.40267564918156</v>
      </c>
    </row>
    <row r="3634" spans="1:4" x14ac:dyDescent="0.25">
      <c r="A3634" s="25">
        <v>43977</v>
      </c>
      <c r="B3634" s="27">
        <v>1937.8820913587654</v>
      </c>
      <c r="C3634" s="27">
        <v>342.17280930618654</v>
      </c>
      <c r="D3634" s="27">
        <v>134.11801849602276</v>
      </c>
    </row>
    <row r="3635" spans="1:4" x14ac:dyDescent="0.25">
      <c r="A3635" s="25">
        <v>43978</v>
      </c>
      <c r="B3635" s="27">
        <v>1851.8877871163706</v>
      </c>
      <c r="C3635" s="27">
        <v>333.24221891633374</v>
      </c>
      <c r="D3635" s="27">
        <v>131.78234205839334</v>
      </c>
    </row>
    <row r="3636" spans="1:4" x14ac:dyDescent="0.25">
      <c r="A3636" s="25">
        <v>43979</v>
      </c>
      <c r="B3636" s="27">
        <v>1990.2870191520483</v>
      </c>
      <c r="C3636" s="27">
        <v>353.6396186224693</v>
      </c>
      <c r="D3636" s="27">
        <v>137.15793505698019</v>
      </c>
    </row>
    <row r="3637" spans="1:4" x14ac:dyDescent="0.25">
      <c r="A3637" s="25">
        <v>43980</v>
      </c>
      <c r="B3637" s="27">
        <v>1876.0480519616081</v>
      </c>
      <c r="C3637" s="27">
        <v>330.62713469511539</v>
      </c>
      <c r="D3637" s="27">
        <v>131.20585118853566</v>
      </c>
    </row>
    <row r="3638" spans="1:4" x14ac:dyDescent="0.25">
      <c r="A3638" s="25">
        <v>43983</v>
      </c>
      <c r="B3638" s="27">
        <v>1877.9457701483011</v>
      </c>
      <c r="C3638" s="27">
        <v>341.83390859519926</v>
      </c>
      <c r="D3638" s="27">
        <v>134.16483099436033</v>
      </c>
    </row>
    <row r="3639" spans="1:4" x14ac:dyDescent="0.25">
      <c r="A3639" s="25">
        <v>43984</v>
      </c>
      <c r="B3639" s="27">
        <v>1784.6981704728892</v>
      </c>
      <c r="C3639" s="27">
        <v>323.60047441412149</v>
      </c>
      <c r="D3639" s="27">
        <v>129.39220802387146</v>
      </c>
    </row>
    <row r="3640" spans="1:4" x14ac:dyDescent="0.25">
      <c r="A3640" s="25">
        <v>43985</v>
      </c>
      <c r="B3640" s="27">
        <v>1616.2691304390898</v>
      </c>
      <c r="C3640" s="27">
        <v>305.32257826049158</v>
      </c>
      <c r="D3640" s="27">
        <v>124.51808270663152</v>
      </c>
    </row>
    <row r="3641" spans="1:4" x14ac:dyDescent="0.25">
      <c r="A3641" s="25">
        <v>43986</v>
      </c>
      <c r="B3641" s="27">
        <v>1614.58901869133</v>
      </c>
      <c r="C3641" s="27">
        <v>300.19278364773635</v>
      </c>
      <c r="D3641" s="27">
        <v>123.12168243021894</v>
      </c>
    </row>
    <row r="3642" spans="1:4" x14ac:dyDescent="0.25">
      <c r="A3642" s="25">
        <v>43987</v>
      </c>
      <c r="B3642" s="27">
        <v>1428.0284190284217</v>
      </c>
      <c r="C3642" s="27">
        <v>276.17890955974389</v>
      </c>
      <c r="D3642" s="27">
        <v>116.55384023321152</v>
      </c>
    </row>
    <row r="3643" spans="1:4" x14ac:dyDescent="0.25">
      <c r="A3643" s="25">
        <v>43990</v>
      </c>
      <c r="B3643" s="27">
        <v>1490.8385230768338</v>
      </c>
      <c r="C3643" s="27">
        <v>287.61054799858226</v>
      </c>
      <c r="D3643" s="27">
        <v>119.76490477074294</v>
      </c>
    </row>
    <row r="3644" spans="1:4" x14ac:dyDescent="0.25">
      <c r="A3644" s="25">
        <v>43991</v>
      </c>
      <c r="B3644" s="27">
        <v>1636.1307668362153</v>
      </c>
      <c r="C3644" s="27">
        <v>313.4092683146165</v>
      </c>
      <c r="D3644" s="27">
        <v>126.92512539107254</v>
      </c>
    </row>
    <row r="3645" spans="1:4" x14ac:dyDescent="0.25">
      <c r="A3645" s="25">
        <v>43992</v>
      </c>
      <c r="B3645" s="27">
        <v>1585.4476413401605</v>
      </c>
      <c r="C3645" s="27">
        <v>306.21206626370855</v>
      </c>
      <c r="D3645" s="27">
        <v>124.98033808984613</v>
      </c>
    </row>
    <row r="3646" spans="1:4" x14ac:dyDescent="0.25">
      <c r="A3646" s="25">
        <v>43993</v>
      </c>
      <c r="B3646" s="27">
        <v>2672.332196186584</v>
      </c>
      <c r="C3646" s="27">
        <v>485.08239864582384</v>
      </c>
      <c r="D3646" s="27">
        <v>173.64846414813164</v>
      </c>
    </row>
    <row r="3647" spans="1:4" x14ac:dyDescent="0.25">
      <c r="A3647" s="25">
        <v>43994</v>
      </c>
      <c r="B3647" s="27">
        <v>2328.9650718074017</v>
      </c>
      <c r="C3647" s="27">
        <v>394.4469569986905</v>
      </c>
      <c r="D3647" s="27">
        <v>152.01635004724034</v>
      </c>
    </row>
    <row r="3648" spans="1:4" x14ac:dyDescent="0.25">
      <c r="A3648" s="25">
        <v>43997</v>
      </c>
      <c r="B3648" s="27">
        <v>2258.5285096972971</v>
      </c>
      <c r="C3648" s="27">
        <v>380.94327056672415</v>
      </c>
      <c r="D3648" s="27">
        <v>148.54121441612043</v>
      </c>
    </row>
    <row r="3649" spans="1:4" x14ac:dyDescent="0.25">
      <c r="A3649" s="25">
        <v>43998</v>
      </c>
      <c r="B3649" s="27">
        <v>2162.723654626313</v>
      </c>
      <c r="C3649" s="27">
        <v>373.08239990111758</v>
      </c>
      <c r="D3649" s="27">
        <v>146.49587451104452</v>
      </c>
    </row>
    <row r="3650" spans="1:4" x14ac:dyDescent="0.25">
      <c r="A3650" s="25">
        <v>43999</v>
      </c>
      <c r="B3650" s="27">
        <v>2142.3303773542052</v>
      </c>
      <c r="C3650" s="27">
        <v>373.07882239865273</v>
      </c>
      <c r="D3650" s="27">
        <v>146.49299899718872</v>
      </c>
    </row>
    <row r="3651" spans="1:4" x14ac:dyDescent="0.25">
      <c r="A3651" s="25">
        <v>44000</v>
      </c>
      <c r="B3651" s="27">
        <v>2078.460125488707</v>
      </c>
      <c r="C3651" s="27">
        <v>372.34726959333318</v>
      </c>
      <c r="D3651" s="27">
        <v>146.29949818847896</v>
      </c>
    </row>
    <row r="3652" spans="1:4" x14ac:dyDescent="0.25">
      <c r="A3652" s="25">
        <v>44001</v>
      </c>
      <c r="B3652" s="27">
        <v>2102.3024192909202</v>
      </c>
      <c r="C3652" s="27">
        <v>400.151666725388</v>
      </c>
      <c r="D3652" s="27">
        <v>153.58061353861117</v>
      </c>
    </row>
    <row r="3653" spans="1:4" x14ac:dyDescent="0.25">
      <c r="A3653" s="25">
        <v>44004</v>
      </c>
      <c r="B3653" s="27">
        <v>1927.5145755285866</v>
      </c>
      <c r="C3653" s="27">
        <v>339.19237597643649</v>
      </c>
      <c r="D3653" s="27">
        <v>137.97746803425429</v>
      </c>
    </row>
    <row r="3654" spans="1:4" x14ac:dyDescent="0.25">
      <c r="A3654" s="25">
        <v>44005</v>
      </c>
      <c r="B3654" s="27">
        <v>1836.9013410979446</v>
      </c>
      <c r="C3654" s="27">
        <v>343.87978445026158</v>
      </c>
      <c r="D3654" s="27">
        <v>139.24702857404085</v>
      </c>
    </row>
    <row r="3655" spans="1:4" x14ac:dyDescent="0.25">
      <c r="A3655" s="25">
        <v>44006</v>
      </c>
      <c r="B3655" s="27">
        <v>2075.230319755598</v>
      </c>
      <c r="C3655" s="27">
        <v>370.19874536927796</v>
      </c>
      <c r="D3655" s="27">
        <v>146.35006304877643</v>
      </c>
    </row>
    <row r="3656" spans="1:4" x14ac:dyDescent="0.25">
      <c r="A3656" s="25">
        <v>44007</v>
      </c>
      <c r="B3656" s="27">
        <v>1952.4437263426014</v>
      </c>
      <c r="C3656" s="27">
        <v>348.05847952415064</v>
      </c>
      <c r="D3656" s="27">
        <v>140.51286867842137</v>
      </c>
    </row>
    <row r="3657" spans="1:4" x14ac:dyDescent="0.25">
      <c r="A3657" s="25">
        <v>44008</v>
      </c>
      <c r="B3657" s="27">
        <v>2149.0105931908492</v>
      </c>
      <c r="C3657" s="27">
        <v>385.19015801792051</v>
      </c>
      <c r="D3657" s="27">
        <v>150.50429447658513</v>
      </c>
    </row>
    <row r="3658" spans="1:4" x14ac:dyDescent="0.25">
      <c r="A3658" s="25">
        <v>44011</v>
      </c>
      <c r="B3658" s="27">
        <v>1995.4591817339901</v>
      </c>
      <c r="C3658" s="27">
        <v>351.41460245271912</v>
      </c>
      <c r="D3658" s="27">
        <v>141.70040871558675</v>
      </c>
    </row>
    <row r="3659" spans="1:4" x14ac:dyDescent="0.25">
      <c r="A3659" s="25">
        <v>44012</v>
      </c>
      <c r="B3659" s="27">
        <v>1745.4331870680114</v>
      </c>
      <c r="C3659" s="27">
        <v>330.6386450184167</v>
      </c>
      <c r="D3659" s="27">
        <v>136.11356667507604</v>
      </c>
    </row>
    <row r="3660" spans="1:4" x14ac:dyDescent="0.25">
      <c r="A3660" s="25">
        <v>44013</v>
      </c>
      <c r="B3660" s="27">
        <v>1650.3860776297386</v>
      </c>
      <c r="C3660" s="27">
        <v>314.31262548390544</v>
      </c>
      <c r="D3660" s="27">
        <v>131.63115946216433</v>
      </c>
    </row>
    <row r="3661" spans="1:4" x14ac:dyDescent="0.25">
      <c r="A3661" s="25">
        <v>44014</v>
      </c>
      <c r="B3661" s="27">
        <v>1592.7527874723967</v>
      </c>
      <c r="C3661" s="27">
        <v>302.63337921292629</v>
      </c>
      <c r="D3661" s="27">
        <v>128.36869584805726</v>
      </c>
    </row>
    <row r="3662" spans="1:4" x14ac:dyDescent="0.25">
      <c r="A3662" s="25">
        <v>44018</v>
      </c>
      <c r="B3662" s="27">
        <v>1599.2839876204694</v>
      </c>
      <c r="C3662" s="27">
        <v>304.92357326660232</v>
      </c>
      <c r="D3662" s="27">
        <v>129.00926285743853</v>
      </c>
    </row>
    <row r="3663" spans="1:4" x14ac:dyDescent="0.25">
      <c r="A3663" s="25">
        <v>44019</v>
      </c>
      <c r="B3663" s="27">
        <v>1699.8682294270354</v>
      </c>
      <c r="C3663" s="27">
        <v>321.95241402059884</v>
      </c>
      <c r="D3663" s="27">
        <v>133.81038942242901</v>
      </c>
    </row>
    <row r="3664" spans="1:4" x14ac:dyDescent="0.25">
      <c r="A3664" s="25">
        <v>44020</v>
      </c>
      <c r="B3664" s="27">
        <v>1630.323509172659</v>
      </c>
      <c r="C3664" s="27">
        <v>308.72795013871308</v>
      </c>
      <c r="D3664" s="27">
        <v>130.14454145057394</v>
      </c>
    </row>
    <row r="3665" spans="1:4" x14ac:dyDescent="0.25">
      <c r="A3665" s="25">
        <v>44021</v>
      </c>
      <c r="B3665" s="27">
        <v>1677.3387334625127</v>
      </c>
      <c r="C3665" s="27">
        <v>320.46046948029607</v>
      </c>
      <c r="D3665" s="27">
        <v>133.43998145788808</v>
      </c>
    </row>
    <row r="3666" spans="1:4" x14ac:dyDescent="0.25">
      <c r="A3666" s="25">
        <v>44022</v>
      </c>
      <c r="B3666" s="27">
        <v>1584.9608949570181</v>
      </c>
      <c r="C3666" s="27">
        <v>303.60003295967607</v>
      </c>
      <c r="D3666" s="27">
        <v>128.75788843091738</v>
      </c>
    </row>
    <row r="3667" spans="1:4" x14ac:dyDescent="0.25">
      <c r="A3667" s="25">
        <v>44025</v>
      </c>
      <c r="B3667" s="27">
        <v>1855.7724148227178</v>
      </c>
      <c r="C3667" s="27">
        <v>345.76713887563471</v>
      </c>
      <c r="D3667" s="27">
        <v>140.67397325678385</v>
      </c>
    </row>
    <row r="3668" spans="1:4" x14ac:dyDescent="0.25">
      <c r="A3668" s="25">
        <v>44026</v>
      </c>
      <c r="B3668" s="27">
        <v>1677.3552612945041</v>
      </c>
      <c r="C3668" s="27">
        <v>316.80682378885615</v>
      </c>
      <c r="D3668" s="27">
        <v>132.81716195684783</v>
      </c>
    </row>
    <row r="3669" spans="1:4" x14ac:dyDescent="0.25">
      <c r="A3669" s="25">
        <v>44027</v>
      </c>
      <c r="B3669" s="27">
        <v>1577.1220940743945</v>
      </c>
      <c r="C3669" s="27">
        <v>301.69630469216418</v>
      </c>
      <c r="D3669" s="27">
        <v>128.59229737304597</v>
      </c>
    </row>
    <row r="3670" spans="1:4" x14ac:dyDescent="0.25">
      <c r="A3670" s="25">
        <v>44028</v>
      </c>
      <c r="B3670" s="27">
        <v>1531.0103955233956</v>
      </c>
      <c r="C3670" s="27">
        <v>299.9357860161283</v>
      </c>
      <c r="D3670" s="27">
        <v>128.09006893790658</v>
      </c>
    </row>
    <row r="3671" spans="1:4" x14ac:dyDescent="0.25">
      <c r="A3671" s="25">
        <v>44029</v>
      </c>
      <c r="B3671" s="27">
        <v>1417.7351363255477</v>
      </c>
      <c r="C3671" s="27">
        <v>279.69204661693658</v>
      </c>
      <c r="D3671" s="27">
        <v>122.3246630508925</v>
      </c>
    </row>
    <row r="3672" spans="1:4" x14ac:dyDescent="0.25">
      <c r="A3672" s="25">
        <v>44032</v>
      </c>
      <c r="B3672" s="27">
        <v>1276.2953937139973</v>
      </c>
      <c r="C3672" s="27">
        <v>258.23034359608789</v>
      </c>
      <c r="D3672" s="27">
        <v>116.06223400764556</v>
      </c>
    </row>
    <row r="3673" spans="1:4" x14ac:dyDescent="0.25">
      <c r="A3673" s="25">
        <v>44033</v>
      </c>
      <c r="B3673" s="27">
        <v>1311.2457464343954</v>
      </c>
      <c r="C3673" s="27">
        <v>262.31997252672562</v>
      </c>
      <c r="D3673" s="27">
        <v>117.28598812379957</v>
      </c>
    </row>
    <row r="3674" spans="1:4" x14ac:dyDescent="0.25">
      <c r="A3674" s="25">
        <v>44034</v>
      </c>
      <c r="B3674" s="27">
        <v>1283.9718684133138</v>
      </c>
      <c r="C3674" s="27">
        <v>254.18670264812815</v>
      </c>
      <c r="D3674" s="27">
        <v>114.85994711041697</v>
      </c>
    </row>
    <row r="3675" spans="1:4" x14ac:dyDescent="0.25">
      <c r="A3675" s="25">
        <v>44035</v>
      </c>
      <c r="B3675" s="27">
        <v>1383.3172309314016</v>
      </c>
      <c r="C3675" s="27">
        <v>275.18754232232686</v>
      </c>
      <c r="D3675" s="27">
        <v>121.1846384850457</v>
      </c>
    </row>
    <row r="3676" spans="1:4" x14ac:dyDescent="0.25">
      <c r="A3676" s="25">
        <v>44036</v>
      </c>
      <c r="B3676" s="27">
        <v>1384.2041324540862</v>
      </c>
      <c r="C3676" s="27">
        <v>274.89954199054148</v>
      </c>
      <c r="D3676" s="27">
        <v>121.09840165575979</v>
      </c>
    </row>
    <row r="3677" spans="1:4" x14ac:dyDescent="0.25">
      <c r="A3677" s="25">
        <v>44039</v>
      </c>
      <c r="B3677" s="27">
        <v>1291.6478350737048</v>
      </c>
      <c r="C3677" s="27">
        <v>259.10598031988377</v>
      </c>
      <c r="D3677" s="27">
        <v>116.45509304591131</v>
      </c>
    </row>
    <row r="3678" spans="1:4" x14ac:dyDescent="0.25">
      <c r="A3678" s="25">
        <v>44040</v>
      </c>
      <c r="B3678" s="27">
        <v>1282.3718293518148</v>
      </c>
      <c r="C3678" s="27">
        <v>258.96462822130212</v>
      </c>
      <c r="D3678" s="27">
        <v>116.41096449979263</v>
      </c>
    </row>
    <row r="3679" spans="1:4" x14ac:dyDescent="0.25">
      <c r="A3679" s="25">
        <v>44041</v>
      </c>
      <c r="B3679" s="27">
        <v>1227.0069688978508</v>
      </c>
      <c r="C3679" s="27">
        <v>249.80780926666938</v>
      </c>
      <c r="D3679" s="27">
        <v>113.66526080757025</v>
      </c>
    </row>
    <row r="3680" spans="1:4" x14ac:dyDescent="0.25">
      <c r="A3680" s="25">
        <v>44042</v>
      </c>
      <c r="B3680" s="27">
        <v>1292.996796699116</v>
      </c>
      <c r="C3680" s="27">
        <v>255.03492592992018</v>
      </c>
      <c r="D3680" s="27">
        <v>115.24925314667883</v>
      </c>
    </row>
    <row r="3681" spans="1:4" x14ac:dyDescent="0.25">
      <c r="A3681" s="25">
        <v>44043</v>
      </c>
      <c r="B3681" s="27">
        <v>1235.8260619044561</v>
      </c>
      <c r="C3681" s="27">
        <v>250.982555259658</v>
      </c>
      <c r="D3681" s="27">
        <v>114.02665230158924</v>
      </c>
    </row>
    <row r="3682" spans="1:4" x14ac:dyDescent="0.25">
      <c r="A3682" s="25">
        <v>44046</v>
      </c>
      <c r="B3682" s="27">
        <v>1214.6047920352953</v>
      </c>
      <c r="C3682" s="27">
        <v>249.22416686308256</v>
      </c>
      <c r="D3682" s="27">
        <v>113.48882319166029</v>
      </c>
    </row>
    <row r="3683" spans="1:4" x14ac:dyDescent="0.25">
      <c r="A3683" s="25">
        <v>44047</v>
      </c>
      <c r="B3683" s="27">
        <v>1146.0828638318296</v>
      </c>
      <c r="C3683" s="27">
        <v>236.88072858893162</v>
      </c>
      <c r="D3683" s="27">
        <v>109.74007054299651</v>
      </c>
    </row>
    <row r="3684" spans="1:4" x14ac:dyDescent="0.25">
      <c r="A3684" s="25">
        <v>44048</v>
      </c>
      <c r="B3684" s="27">
        <v>1101.9388842297217</v>
      </c>
      <c r="C3684" s="27">
        <v>231.31644319524821</v>
      </c>
      <c r="D3684" s="27">
        <v>108.01983083903305</v>
      </c>
    </row>
    <row r="3685" spans="1:4" x14ac:dyDescent="0.25">
      <c r="A3685" s="25">
        <v>44049</v>
      </c>
      <c r="B3685" s="27">
        <v>1077.2613281064807</v>
      </c>
      <c r="C3685" s="27">
        <v>226.92304540133338</v>
      </c>
      <c r="D3685" s="27">
        <v>106.6505540779514</v>
      </c>
    </row>
    <row r="3686" spans="1:4" x14ac:dyDescent="0.25">
      <c r="A3686" s="25">
        <v>44050</v>
      </c>
      <c r="B3686" s="27">
        <v>1057.5532528685244</v>
      </c>
      <c r="C3686" s="27">
        <v>225.26166521287698</v>
      </c>
      <c r="D3686" s="27">
        <v>106.12848887991707</v>
      </c>
    </row>
    <row r="3687" spans="1:4" x14ac:dyDescent="0.25">
      <c r="A3687" s="25">
        <v>44053</v>
      </c>
      <c r="B3687" s="27">
        <v>1000.4906603789773</v>
      </c>
      <c r="C3687" s="27">
        <v>215.73423496990009</v>
      </c>
      <c r="D3687" s="27">
        <v>103.13123964806233</v>
      </c>
    </row>
    <row r="3688" spans="1:4" x14ac:dyDescent="0.25">
      <c r="A3688" s="25">
        <v>44054</v>
      </c>
      <c r="B3688" s="27">
        <v>1077.7525146555954</v>
      </c>
      <c r="C3688" s="27">
        <v>229.11188133522887</v>
      </c>
      <c r="D3688" s="27">
        <v>107.3932531242563</v>
      </c>
    </row>
    <row r="3689" spans="1:4" x14ac:dyDescent="0.25">
      <c r="A3689" s="25">
        <v>44055</v>
      </c>
      <c r="B3689" s="27">
        <v>973.63152277279789</v>
      </c>
      <c r="C3689" s="27">
        <v>211.68271495932547</v>
      </c>
      <c r="D3689" s="27">
        <v>101.94526785386003</v>
      </c>
    </row>
    <row r="3690" spans="1:4" x14ac:dyDescent="0.25">
      <c r="A3690" s="25">
        <v>44056</v>
      </c>
      <c r="B3690" s="27">
        <v>975.78000094189724</v>
      </c>
      <c r="C3690" s="27">
        <v>211.0740953066944</v>
      </c>
      <c r="D3690" s="27">
        <v>101.74824317861771</v>
      </c>
    </row>
    <row r="3691" spans="1:4" x14ac:dyDescent="0.25">
      <c r="A3691" s="25">
        <v>44057</v>
      </c>
      <c r="B3691" s="27">
        <v>984.43116746553733</v>
      </c>
      <c r="C3691" s="27">
        <v>212.69808066193542</v>
      </c>
      <c r="D3691" s="27">
        <v>102.26861617784076</v>
      </c>
    </row>
    <row r="3692" spans="1:4" x14ac:dyDescent="0.25">
      <c r="A3692" s="25">
        <v>44060</v>
      </c>
      <c r="B3692" s="27">
        <v>897.24017328097659</v>
      </c>
      <c r="C3692" s="27">
        <v>198.48150532447909</v>
      </c>
      <c r="D3692" s="27">
        <v>97.707190011571726</v>
      </c>
    </row>
    <row r="3693" spans="1:4" x14ac:dyDescent="0.25">
      <c r="A3693" s="25">
        <v>44061</v>
      </c>
      <c r="B3693" s="27">
        <v>878.07685002769904</v>
      </c>
      <c r="C3693" s="27">
        <v>194.61641892432144</v>
      </c>
      <c r="D3693" s="27">
        <v>96.437097253425804</v>
      </c>
    </row>
    <row r="3694" spans="1:4" x14ac:dyDescent="0.25">
      <c r="A3694" s="25">
        <v>44062</v>
      </c>
      <c r="B3694" s="27">
        <v>915.7449545131069</v>
      </c>
      <c r="C3694" s="27">
        <v>203.20885091490214</v>
      </c>
      <c r="D3694" s="27">
        <v>99.274041600504688</v>
      </c>
    </row>
    <row r="3695" spans="1:4" x14ac:dyDescent="0.25">
      <c r="A3695" s="25">
        <v>44063</v>
      </c>
      <c r="B3695" s="27">
        <v>895.46283757849483</v>
      </c>
      <c r="C3695" s="27">
        <v>199.28640317099956</v>
      </c>
      <c r="D3695" s="27">
        <v>97.994931074167454</v>
      </c>
    </row>
    <row r="3696" spans="1:4" x14ac:dyDescent="0.25">
      <c r="A3696" s="25">
        <v>44064</v>
      </c>
      <c r="B3696" s="27">
        <v>902.02857882068861</v>
      </c>
      <c r="C3696" s="27">
        <v>200.214534670863</v>
      </c>
      <c r="D3696" s="27">
        <v>98.297622942237354</v>
      </c>
    </row>
    <row r="3697" spans="1:4" x14ac:dyDescent="0.25">
      <c r="A3697" s="25">
        <v>44067</v>
      </c>
      <c r="B3697" s="27">
        <v>903.12037468269614</v>
      </c>
      <c r="C3697" s="27">
        <v>199.25459865263707</v>
      </c>
      <c r="D3697" s="27">
        <v>97.978882944587198</v>
      </c>
    </row>
    <row r="3698" spans="1:4" x14ac:dyDescent="0.25">
      <c r="A3698" s="25">
        <v>44068</v>
      </c>
      <c r="B3698" s="27">
        <v>886.88040708617291</v>
      </c>
      <c r="C3698" s="27">
        <v>195.91338418253395</v>
      </c>
      <c r="D3698" s="27">
        <v>96.882156102103679</v>
      </c>
    </row>
    <row r="3699" spans="1:4" x14ac:dyDescent="0.25">
      <c r="A3699" s="25">
        <v>44069</v>
      </c>
      <c r="B3699" s="27">
        <v>926.99705250806949</v>
      </c>
      <c r="C3699" s="27">
        <v>203.43274851972413</v>
      </c>
      <c r="D3699" s="27">
        <v>99.359552291995286</v>
      </c>
    </row>
    <row r="3700" spans="1:4" x14ac:dyDescent="0.25">
      <c r="A3700" s="25">
        <v>44070</v>
      </c>
      <c r="B3700" s="27">
        <v>974.65914028558768</v>
      </c>
      <c r="C3700" s="27">
        <v>213.99828363242864</v>
      </c>
      <c r="D3700" s="27">
        <v>102.79806408670231</v>
      </c>
    </row>
    <row r="3701" spans="1:4" x14ac:dyDescent="0.25">
      <c r="A3701" s="25">
        <v>44071</v>
      </c>
      <c r="B3701" s="27">
        <v>969.10506759766292</v>
      </c>
      <c r="C3701" s="27">
        <v>214.91114717304811</v>
      </c>
      <c r="D3701" s="27">
        <v>103.08899751053374</v>
      </c>
    </row>
    <row r="3702" spans="1:4" x14ac:dyDescent="0.25">
      <c r="A3702" s="25">
        <v>44074</v>
      </c>
      <c r="B3702" s="27">
        <v>1061.236741783712</v>
      </c>
      <c r="C3702" s="27">
        <v>228.13976832294281</v>
      </c>
      <c r="D3702" s="27">
        <v>107.31447107925045</v>
      </c>
    </row>
    <row r="3703" spans="1:4" x14ac:dyDescent="0.25">
      <c r="A3703" s="25">
        <v>44075</v>
      </c>
      <c r="B3703" s="27">
        <v>1109.5200737590139</v>
      </c>
      <c r="C3703" s="27">
        <v>232.40227491907513</v>
      </c>
      <c r="D3703" s="27">
        <v>108.64935604199809</v>
      </c>
    </row>
    <row r="3704" spans="1:4" x14ac:dyDescent="0.25">
      <c r="A3704" s="25">
        <v>44076</v>
      </c>
      <c r="B3704" s="27">
        <v>1171.8932990773992</v>
      </c>
      <c r="C3704" s="27">
        <v>245.95565073375013</v>
      </c>
      <c r="D3704" s="27">
        <v>112.87186679229011</v>
      </c>
    </row>
    <row r="3705" spans="1:4" x14ac:dyDescent="0.25">
      <c r="A3705" s="25">
        <v>44077</v>
      </c>
      <c r="B3705" s="27">
        <v>1512.0858265776344</v>
      </c>
      <c r="C3705" s="27">
        <v>294.00638635516196</v>
      </c>
      <c r="D3705" s="27">
        <v>127.57071843030262</v>
      </c>
    </row>
    <row r="3706" spans="1:4" x14ac:dyDescent="0.25">
      <c r="A3706" s="25">
        <v>44078</v>
      </c>
      <c r="B3706" s="27">
        <v>1223.7132092471827</v>
      </c>
      <c r="C3706" s="27">
        <v>254.13377237166867</v>
      </c>
      <c r="D3706" s="27">
        <v>116.03501995838819</v>
      </c>
    </row>
    <row r="3707" spans="1:4" x14ac:dyDescent="0.25">
      <c r="A3707" s="25">
        <v>44082</v>
      </c>
      <c r="B3707" s="27">
        <v>1177.3431640590795</v>
      </c>
      <c r="C3707" s="27">
        <v>244.30315320640921</v>
      </c>
      <c r="D3707" s="27">
        <v>113.03563497931832</v>
      </c>
    </row>
    <row r="3708" spans="1:4" x14ac:dyDescent="0.25">
      <c r="A3708" s="25">
        <v>44083</v>
      </c>
      <c r="B3708" s="27">
        <v>1030.9553080945927</v>
      </c>
      <c r="C3708" s="27">
        <v>227.67505342069461</v>
      </c>
      <c r="D3708" s="27">
        <v>107.90474223795152</v>
      </c>
    </row>
    <row r="3709" spans="1:4" x14ac:dyDescent="0.25">
      <c r="A3709" s="25">
        <v>44084</v>
      </c>
      <c r="B3709" s="27">
        <v>1060.9189538703374</v>
      </c>
      <c r="C3709" s="27">
        <v>223.96114404014358</v>
      </c>
      <c r="D3709" s="27">
        <v>106.72964996715636</v>
      </c>
    </row>
    <row r="3710" spans="1:4" x14ac:dyDescent="0.25">
      <c r="A3710" s="25">
        <v>44085</v>
      </c>
      <c r="B3710" s="27">
        <v>948.17449194859523</v>
      </c>
      <c r="C3710" s="27">
        <v>212.84610825761163</v>
      </c>
      <c r="D3710" s="27">
        <v>103.19677423947557</v>
      </c>
    </row>
    <row r="3711" spans="1:4" x14ac:dyDescent="0.25">
      <c r="A3711" s="25">
        <v>44088</v>
      </c>
      <c r="B3711" s="27">
        <v>910.20518369480578</v>
      </c>
      <c r="C3711" s="27">
        <v>207.63126225390863</v>
      </c>
      <c r="D3711" s="27">
        <v>101.50669930491505</v>
      </c>
    </row>
    <row r="3712" spans="1:4" x14ac:dyDescent="0.25">
      <c r="A3712" s="25">
        <v>44089</v>
      </c>
      <c r="B3712" s="27">
        <v>912.2362195171205</v>
      </c>
      <c r="C3712" s="27">
        <v>198.42498955988464</v>
      </c>
      <c r="D3712" s="27">
        <v>98.504850330481446</v>
      </c>
    </row>
    <row r="3713" spans="1:4" x14ac:dyDescent="0.25">
      <c r="A3713" s="25">
        <v>44090</v>
      </c>
      <c r="B3713" s="27">
        <v>883.92564507078851</v>
      </c>
      <c r="C3713" s="27">
        <v>199.40118509852337</v>
      </c>
      <c r="D3713" s="27">
        <v>98.826565667686125</v>
      </c>
    </row>
    <row r="3714" spans="1:4" x14ac:dyDescent="0.25">
      <c r="A3714" s="25">
        <v>44091</v>
      </c>
      <c r="B3714" s="27">
        <v>863.69178471536179</v>
      </c>
      <c r="C3714" s="27">
        <v>192.73887568104072</v>
      </c>
      <c r="D3714" s="27">
        <v>96.623733875155409</v>
      </c>
    </row>
    <row r="3715" spans="1:4" x14ac:dyDescent="0.25">
      <c r="A3715" s="25">
        <v>44092</v>
      </c>
      <c r="B3715" s="27">
        <v>862.22231914656618</v>
      </c>
      <c r="C3715" s="27">
        <v>195.03974514329562</v>
      </c>
      <c r="D3715" s="27">
        <v>97.391205616099086</v>
      </c>
    </row>
    <row r="3716" spans="1:4" x14ac:dyDescent="0.25">
      <c r="A3716" s="25">
        <v>44095</v>
      </c>
      <c r="B3716" s="27">
        <v>919.47631624397354</v>
      </c>
      <c r="C3716" s="27">
        <v>206.0190772646873</v>
      </c>
      <c r="D3716" s="27">
        <v>101.04159632516557</v>
      </c>
    </row>
    <row r="3717" spans="1:4" x14ac:dyDescent="0.25">
      <c r="A3717" s="25">
        <v>44096</v>
      </c>
      <c r="B3717" s="27">
        <v>918.91005733878865</v>
      </c>
      <c r="C3717" s="27">
        <v>208.05079102451566</v>
      </c>
      <c r="D3717" s="27">
        <v>101.70441386077945</v>
      </c>
    </row>
    <row r="3718" spans="1:4" x14ac:dyDescent="0.25">
      <c r="A3718" s="25">
        <v>44097</v>
      </c>
      <c r="B3718" s="27">
        <v>1016.397714520561</v>
      </c>
      <c r="C3718" s="27">
        <v>219.03323872110823</v>
      </c>
      <c r="D3718" s="27">
        <v>105.28213481055033</v>
      </c>
    </row>
    <row r="3719" spans="1:4" x14ac:dyDescent="0.25">
      <c r="A3719" s="25">
        <v>44098</v>
      </c>
      <c r="B3719" s="27">
        <v>1000.7764512596098</v>
      </c>
      <c r="C3719" s="27">
        <v>217.96530389496448</v>
      </c>
      <c r="D3719" s="27">
        <v>104.93837282760843</v>
      </c>
    </row>
    <row r="3720" spans="1:4" x14ac:dyDescent="0.25">
      <c r="A3720" s="25">
        <v>44099</v>
      </c>
      <c r="B3720" s="27">
        <v>936.07916561154036</v>
      </c>
      <c r="C3720" s="27">
        <v>208.64535373551422</v>
      </c>
      <c r="D3720" s="27">
        <v>101.94527839423736</v>
      </c>
    </row>
    <row r="3721" spans="1:4" x14ac:dyDescent="0.25">
      <c r="A3721" s="25">
        <v>44102</v>
      </c>
      <c r="B3721" s="27">
        <v>931.8268159651409</v>
      </c>
      <c r="C3721" s="27">
        <v>206.11749163987324</v>
      </c>
      <c r="D3721" s="27">
        <v>101.1172269248833</v>
      </c>
    </row>
    <row r="3722" spans="1:4" x14ac:dyDescent="0.25">
      <c r="A3722" s="25">
        <v>44103</v>
      </c>
      <c r="B3722" s="27">
        <v>891.62761634174331</v>
      </c>
      <c r="C3722" s="27">
        <v>196.37036728613859</v>
      </c>
      <c r="D3722" s="27">
        <v>97.927885225341768</v>
      </c>
    </row>
    <row r="3723" spans="1:4" x14ac:dyDescent="0.25">
      <c r="A3723" s="25">
        <v>44104</v>
      </c>
      <c r="B3723" s="27">
        <v>889.60978736565562</v>
      </c>
      <c r="C3723" s="27">
        <v>202.89410676271802</v>
      </c>
      <c r="D3723" s="27">
        <v>100.09511420831595</v>
      </c>
    </row>
    <row r="3724" spans="1:4" x14ac:dyDescent="0.25">
      <c r="A3724" s="25">
        <v>44105</v>
      </c>
      <c r="B3724" s="27">
        <v>915.59165828829487</v>
      </c>
      <c r="C3724" s="27">
        <v>202.81518789344949</v>
      </c>
      <c r="D3724" s="27">
        <v>100.06742988793941</v>
      </c>
    </row>
    <row r="3725" spans="1:4" x14ac:dyDescent="0.25">
      <c r="A3725" s="25">
        <v>44106</v>
      </c>
      <c r="B3725" s="27">
        <v>941.03997676768449</v>
      </c>
      <c r="C3725" s="27">
        <v>213.07606980252007</v>
      </c>
      <c r="D3725" s="27">
        <v>103.44107138717031</v>
      </c>
    </row>
    <row r="3726" spans="1:4" x14ac:dyDescent="0.25">
      <c r="A3726" s="25">
        <v>44109</v>
      </c>
      <c r="B3726" s="27">
        <v>898.40149955640334</v>
      </c>
      <c r="C3726" s="27">
        <v>202.36024648815652</v>
      </c>
      <c r="D3726" s="27">
        <v>99.968284035984681</v>
      </c>
    </row>
    <row r="3727" spans="1:4" x14ac:dyDescent="0.25">
      <c r="A3727" s="25">
        <v>44110</v>
      </c>
      <c r="B3727" s="27">
        <v>929.91358329871628</v>
      </c>
      <c r="C3727" s="27">
        <v>204.04838470788579</v>
      </c>
      <c r="D3727" s="27">
        <v>100.52275989180684</v>
      </c>
    </row>
    <row r="3728" spans="1:4" x14ac:dyDescent="0.25">
      <c r="A3728" s="25">
        <v>44111</v>
      </c>
      <c r="B3728" s="27">
        <v>863.19152207042168</v>
      </c>
      <c r="C3728" s="27">
        <v>196.54533304121659</v>
      </c>
      <c r="D3728" s="27">
        <v>98.056982094024875</v>
      </c>
    </row>
    <row r="3729" spans="1:4" x14ac:dyDescent="0.25">
      <c r="A3729" s="25">
        <v>44112</v>
      </c>
      <c r="B3729" s="27">
        <v>796.32321847575213</v>
      </c>
      <c r="C3729" s="27">
        <v>182.17819961814277</v>
      </c>
      <c r="D3729" s="27">
        <v>93.277178339273718</v>
      </c>
    </row>
    <row r="3730" spans="1:4" x14ac:dyDescent="0.25">
      <c r="A3730" s="25">
        <v>44113</v>
      </c>
      <c r="B3730" s="27">
        <v>712.96749759527643</v>
      </c>
      <c r="C3730" s="27">
        <v>169.73243285939131</v>
      </c>
      <c r="D3730" s="27">
        <v>89.02762076805935</v>
      </c>
    </row>
    <row r="3731" spans="1:4" x14ac:dyDescent="0.25">
      <c r="A3731" s="25">
        <v>44116</v>
      </c>
      <c r="B3731" s="27">
        <v>684.26275447699493</v>
      </c>
      <c r="C3731" s="27">
        <v>165.44599369807744</v>
      </c>
      <c r="D3731" s="27">
        <v>87.524723880497575</v>
      </c>
    </row>
    <row r="3732" spans="1:4" x14ac:dyDescent="0.25">
      <c r="A3732" s="25">
        <v>44117</v>
      </c>
      <c r="B3732" s="27">
        <v>695.12399258395362</v>
      </c>
      <c r="C3732" s="27">
        <v>166.40071825360596</v>
      </c>
      <c r="D3732" s="27">
        <v>87.859922103759715</v>
      </c>
    </row>
    <row r="3733" spans="1:4" x14ac:dyDescent="0.25">
      <c r="A3733" s="25">
        <v>44118</v>
      </c>
      <c r="B3733" s="27">
        <v>678.67988513266039</v>
      </c>
      <c r="C3733" s="27">
        <v>164.27574649203746</v>
      </c>
      <c r="D3733" s="27">
        <v>87.110665783739748</v>
      </c>
    </row>
    <row r="3734" spans="1:4" x14ac:dyDescent="0.25">
      <c r="A3734" s="25">
        <v>44119</v>
      </c>
      <c r="B3734" s="27">
        <v>699.19749577920743</v>
      </c>
      <c r="C3734" s="27">
        <v>169.96403867504466</v>
      </c>
      <c r="D3734" s="27">
        <v>89.120167095419617</v>
      </c>
    </row>
    <row r="3735" spans="1:4" x14ac:dyDescent="0.25">
      <c r="A3735" s="25">
        <v>44120</v>
      </c>
      <c r="B3735" s="27">
        <v>701.93709499606803</v>
      </c>
      <c r="C3735" s="27">
        <v>171.45363854477719</v>
      </c>
      <c r="D3735" s="27">
        <v>89.639582412505447</v>
      </c>
    </row>
    <row r="3736" spans="1:4" x14ac:dyDescent="0.25">
      <c r="A3736" s="25">
        <v>44123</v>
      </c>
      <c r="B3736" s="27">
        <v>775.1646656174795</v>
      </c>
      <c r="C3736" s="27">
        <v>182.18647947526728</v>
      </c>
      <c r="D3736" s="27">
        <v>93.376242076873922</v>
      </c>
    </row>
    <row r="3737" spans="1:4" x14ac:dyDescent="0.25">
      <c r="A3737" s="25">
        <v>44124</v>
      </c>
      <c r="B3737" s="27">
        <v>769.38306617287424</v>
      </c>
      <c r="C3737" s="27">
        <v>180.04825834808847</v>
      </c>
      <c r="D3737" s="27">
        <v>92.644090495856034</v>
      </c>
    </row>
    <row r="3738" spans="1:4" x14ac:dyDescent="0.25">
      <c r="A3738" s="25">
        <v>44125</v>
      </c>
      <c r="B3738" s="27">
        <v>735.9440660758994</v>
      </c>
      <c r="C3738" s="27">
        <v>173.28877324577888</v>
      </c>
      <c r="D3738" s="27">
        <v>90.324020679184329</v>
      </c>
    </row>
    <row r="3739" spans="1:4" x14ac:dyDescent="0.25">
      <c r="A3739" s="25">
        <v>44126</v>
      </c>
      <c r="B3739" s="27">
        <v>702.04017180286121</v>
      </c>
      <c r="C3739" s="27">
        <v>169.77115495853889</v>
      </c>
      <c r="D3739" s="27">
        <v>89.100558722723918</v>
      </c>
    </row>
    <row r="3740" spans="1:4" x14ac:dyDescent="0.25">
      <c r="A3740" s="25">
        <v>44127</v>
      </c>
      <c r="B3740" s="27">
        <v>701.87928454432654</v>
      </c>
      <c r="C3740" s="27">
        <v>169.45980702686484</v>
      </c>
      <c r="D3740" s="27">
        <v>88.990290171613225</v>
      </c>
    </row>
    <row r="3741" spans="1:4" x14ac:dyDescent="0.25">
      <c r="A3741" s="25">
        <v>44130</v>
      </c>
      <c r="B3741" s="27">
        <v>835.73420701651435</v>
      </c>
      <c r="C3741" s="27">
        <v>190.93689415529158</v>
      </c>
      <c r="D3741" s="27">
        <v>96.505042806752527</v>
      </c>
    </row>
    <row r="3742" spans="1:4" x14ac:dyDescent="0.25">
      <c r="A3742" s="25">
        <v>44131</v>
      </c>
      <c r="B3742" s="27">
        <v>825.28109407263059</v>
      </c>
      <c r="C3742" s="27">
        <v>191.94714135437485</v>
      </c>
      <c r="D3742" s="27">
        <v>96.843841507997396</v>
      </c>
    </row>
    <row r="3743" spans="1:4" x14ac:dyDescent="0.25">
      <c r="A3743" s="25">
        <v>44132</v>
      </c>
      <c r="B3743" s="27">
        <v>1049.8647384989667</v>
      </c>
      <c r="C3743" s="27">
        <v>233.03567238607675</v>
      </c>
      <c r="D3743" s="27">
        <v>110.66242145926877</v>
      </c>
    </row>
    <row r="3744" spans="1:4" x14ac:dyDescent="0.25">
      <c r="A3744" s="25">
        <v>44133</v>
      </c>
      <c r="B3744" s="27">
        <v>875.61077250121662</v>
      </c>
      <c r="C3744" s="27">
        <v>206.95249309694165</v>
      </c>
      <c r="D3744" s="27">
        <v>102.4035106563061</v>
      </c>
    </row>
    <row r="3745" spans="1:4" x14ac:dyDescent="0.25">
      <c r="A3745" s="25">
        <v>44134</v>
      </c>
      <c r="B3745" s="27">
        <v>989.69241341752104</v>
      </c>
      <c r="C3745" s="27">
        <v>217.87288576950658</v>
      </c>
      <c r="D3745" s="27">
        <v>106.00436889661546</v>
      </c>
    </row>
    <row r="3746" spans="1:4" x14ac:dyDescent="0.25">
      <c r="A3746" s="25">
        <v>44137</v>
      </c>
      <c r="B3746" s="27">
        <v>929.22646689911369</v>
      </c>
      <c r="C3746" s="27">
        <v>210.24503099837162</v>
      </c>
      <c r="D3746" s="27">
        <v>103.52559280694705</v>
      </c>
    </row>
    <row r="3747" spans="1:4" x14ac:dyDescent="0.25">
      <c r="A3747" s="25">
        <v>44138</v>
      </c>
      <c r="B3747" s="27">
        <v>819.62905570306418</v>
      </c>
      <c r="C3747" s="27">
        <v>193.25956091565027</v>
      </c>
      <c r="D3747" s="27">
        <v>97.948247437307742</v>
      </c>
    </row>
    <row r="3748" spans="1:4" x14ac:dyDescent="0.25">
      <c r="A3748" s="25">
        <v>44139</v>
      </c>
      <c r="B3748" s="27">
        <v>687.78216586317649</v>
      </c>
      <c r="C3748" s="27">
        <v>168.18021301649176</v>
      </c>
      <c r="D3748" s="27">
        <v>89.473105990279038</v>
      </c>
    </row>
    <row r="3749" spans="1:4" x14ac:dyDescent="0.25">
      <c r="A3749" s="25">
        <v>44140</v>
      </c>
      <c r="B3749" s="27">
        <v>667.20879812224041</v>
      </c>
      <c r="C3749" s="27">
        <v>163.88904980343449</v>
      </c>
      <c r="D3749" s="27">
        <v>87.949730247946377</v>
      </c>
    </row>
    <row r="3750" spans="1:4" x14ac:dyDescent="0.25">
      <c r="A3750" s="25">
        <v>44141</v>
      </c>
      <c r="B3750" s="27">
        <v>575.65677110282832</v>
      </c>
      <c r="C3750" s="27">
        <v>147.5995134851255</v>
      </c>
      <c r="D3750" s="27">
        <v>82.120726121851646</v>
      </c>
    </row>
    <row r="3751" spans="1:4" x14ac:dyDescent="0.25">
      <c r="A3751" s="25">
        <v>44144</v>
      </c>
      <c r="B3751" s="27">
        <v>515.14630655795554</v>
      </c>
      <c r="C3751" s="27">
        <v>143.01424929548196</v>
      </c>
      <c r="D3751" s="27">
        <v>80.416210329891072</v>
      </c>
    </row>
    <row r="3752" spans="1:4" x14ac:dyDescent="0.25">
      <c r="A3752" s="25">
        <v>44145</v>
      </c>
      <c r="B3752" s="27">
        <v>522.50066686470973</v>
      </c>
      <c r="C3752" s="27">
        <v>135.89350246555406</v>
      </c>
      <c r="D3752" s="27">
        <v>77.745890447237713</v>
      </c>
    </row>
    <row r="3753" spans="1:4" x14ac:dyDescent="0.25">
      <c r="A3753" s="25">
        <v>44146</v>
      </c>
      <c r="B3753" s="27">
        <v>490.15608428325362</v>
      </c>
      <c r="C3753" s="27">
        <v>131.44971210025321</v>
      </c>
      <c r="D3753" s="27">
        <v>76.04996467630248</v>
      </c>
    </row>
    <row r="3754" spans="1:4" x14ac:dyDescent="0.25">
      <c r="A3754" s="25">
        <v>44147</v>
      </c>
      <c r="B3754" s="27">
        <v>562.97974039569431</v>
      </c>
      <c r="C3754" s="27">
        <v>144.91457731307878</v>
      </c>
      <c r="D3754" s="27">
        <v>81.242052846831243</v>
      </c>
    </row>
    <row r="3755" spans="1:4" x14ac:dyDescent="0.25">
      <c r="A3755" s="25">
        <v>44148</v>
      </c>
      <c r="B3755" s="27">
        <v>479.26146645632895</v>
      </c>
      <c r="C3755" s="27">
        <v>131.30215314591004</v>
      </c>
      <c r="D3755" s="27">
        <v>76.153139856229373</v>
      </c>
    </row>
    <row r="3756" spans="1:4" x14ac:dyDescent="0.25">
      <c r="A3756" s="25">
        <v>44151</v>
      </c>
      <c r="B3756" s="27">
        <v>465.58108947176419</v>
      </c>
      <c r="C3756" s="27">
        <v>127.0665988183457</v>
      </c>
      <c r="D3756" s="27">
        <v>74.512041840461706</v>
      </c>
    </row>
    <row r="3757" spans="1:4" x14ac:dyDescent="0.25">
      <c r="A3757" s="25">
        <v>44152</v>
      </c>
      <c r="B3757" s="27">
        <v>458.95672278824958</v>
      </c>
      <c r="C3757" s="27">
        <v>123.38146643651484</v>
      </c>
      <c r="D3757" s="27">
        <v>73.070209353741532</v>
      </c>
    </row>
    <row r="3758" spans="1:4" x14ac:dyDescent="0.25">
      <c r="A3758" s="25">
        <v>44153</v>
      </c>
      <c r="B3758" s="27">
        <v>475.91835141673937</v>
      </c>
      <c r="C3758" s="27">
        <v>129.92837428809051</v>
      </c>
      <c r="D3758" s="27">
        <v>75.653684207953646</v>
      </c>
    </row>
    <row r="3759" spans="1:4" x14ac:dyDescent="0.25">
      <c r="A3759" s="25">
        <v>44154</v>
      </c>
      <c r="B3759" s="27">
        <v>466.43305232431004</v>
      </c>
      <c r="C3759" s="27">
        <v>126.86378244782641</v>
      </c>
      <c r="D3759" s="27">
        <v>74.462872542483495</v>
      </c>
    </row>
    <row r="3760" spans="1:4" x14ac:dyDescent="0.25">
      <c r="A3760" s="25">
        <v>44155</v>
      </c>
      <c r="B3760" s="27">
        <v>459.12877432072554</v>
      </c>
      <c r="C3760" s="27">
        <v>126.08985609951348</v>
      </c>
      <c r="D3760" s="27">
        <v>74.158964851790714</v>
      </c>
    </row>
    <row r="3761" spans="1:4" x14ac:dyDescent="0.25">
      <c r="A3761" s="25">
        <v>44158</v>
      </c>
      <c r="B3761" s="27">
        <v>451.70207275117684</v>
      </c>
      <c r="C3761" s="27">
        <v>124.18438523843579</v>
      </c>
      <c r="D3761" s="27">
        <v>73.408542332232969</v>
      </c>
    </row>
    <row r="3762" spans="1:4" x14ac:dyDescent="0.25">
      <c r="A3762" s="25">
        <v>44159</v>
      </c>
      <c r="B3762" s="27">
        <v>438.36253666171609</v>
      </c>
      <c r="C3762" s="27">
        <v>121.01470543173265</v>
      </c>
      <c r="D3762" s="27">
        <v>72.158257971665094</v>
      </c>
    </row>
    <row r="3763" spans="1:4" x14ac:dyDescent="0.25">
      <c r="A3763" s="25">
        <v>44160</v>
      </c>
      <c r="B3763" s="27">
        <v>411.7091409317913</v>
      </c>
      <c r="C3763" s="27">
        <v>114.02622378482198</v>
      </c>
      <c r="D3763" s="27">
        <v>69.379255964845015</v>
      </c>
    </row>
    <row r="3764" spans="1:4" x14ac:dyDescent="0.25">
      <c r="A3764" s="25">
        <v>44162</v>
      </c>
      <c r="B3764" s="27">
        <v>408.02366459362685</v>
      </c>
      <c r="C3764" s="27">
        <v>115.4909333957176</v>
      </c>
      <c r="D3764" s="27">
        <v>69.971165189505541</v>
      </c>
    </row>
    <row r="3765" spans="1:4" x14ac:dyDescent="0.25">
      <c r="A3765" s="25">
        <v>44165</v>
      </c>
      <c r="B3765" s="27">
        <v>400.66594440526399</v>
      </c>
      <c r="C3765" s="27">
        <v>112.18965636331617</v>
      </c>
      <c r="D3765" s="27">
        <v>68.634483504605129</v>
      </c>
    </row>
    <row r="3766" spans="1:4" x14ac:dyDescent="0.25">
      <c r="A3766" s="25">
        <v>44166</v>
      </c>
      <c r="B3766" s="27">
        <v>402.20035912917746</v>
      </c>
      <c r="C3766" s="27">
        <v>113.61367305166026</v>
      </c>
      <c r="D3766" s="27">
        <v>69.214400819891907</v>
      </c>
    </row>
    <row r="3767" spans="1:4" x14ac:dyDescent="0.25">
      <c r="A3767" s="25">
        <v>44167</v>
      </c>
      <c r="B3767" s="27">
        <v>401.46418778628555</v>
      </c>
      <c r="C3767" s="27">
        <v>112.69981624932392</v>
      </c>
      <c r="D3767" s="27">
        <v>68.842261494920066</v>
      </c>
    </row>
    <row r="3768" spans="1:4" x14ac:dyDescent="0.25">
      <c r="A3768" s="25">
        <v>44168</v>
      </c>
      <c r="B3768" s="27">
        <v>405.71501209576195</v>
      </c>
      <c r="C3768" s="27">
        <v>114.28585795336718</v>
      </c>
      <c r="D3768" s="27">
        <v>69.487123140822419</v>
      </c>
    </row>
    <row r="3769" spans="1:4" x14ac:dyDescent="0.25">
      <c r="A3769" s="25">
        <v>44169</v>
      </c>
      <c r="B3769" s="27">
        <v>390.72583799738544</v>
      </c>
      <c r="C3769" s="27">
        <v>111.7303268592721</v>
      </c>
      <c r="D3769" s="27">
        <v>68.450203407920796</v>
      </c>
    </row>
    <row r="3770" spans="1:4" x14ac:dyDescent="0.25">
      <c r="A3770" s="25">
        <v>44172</v>
      </c>
      <c r="B3770" s="27">
        <v>398.53991616137091</v>
      </c>
      <c r="C3770" s="27">
        <v>112.17585832430754</v>
      </c>
      <c r="D3770" s="27">
        <v>68.629012295061102</v>
      </c>
    </row>
    <row r="3771" spans="1:4" x14ac:dyDescent="0.25">
      <c r="A3771" s="25">
        <v>44173</v>
      </c>
      <c r="B3771" s="27">
        <v>373.23790649189624</v>
      </c>
      <c r="C3771" s="27">
        <v>106.31853575399681</v>
      </c>
      <c r="D3771" s="27">
        <v>66.238945913329246</v>
      </c>
    </row>
    <row r="3772" spans="1:4" x14ac:dyDescent="0.25">
      <c r="A3772" s="25">
        <v>44174</v>
      </c>
      <c r="B3772" s="27">
        <v>390.00723750509394</v>
      </c>
      <c r="C3772" s="27">
        <v>112.23945594118503</v>
      </c>
      <c r="D3772" s="27">
        <v>68.697107454721063</v>
      </c>
    </row>
    <row r="3773" spans="1:4" x14ac:dyDescent="0.25">
      <c r="A3773" s="25">
        <v>44175</v>
      </c>
      <c r="B3773" s="27">
        <v>396.86455329184565</v>
      </c>
      <c r="C3773" s="27">
        <v>113.90089947675793</v>
      </c>
      <c r="D3773" s="27">
        <v>69.373998830839255</v>
      </c>
    </row>
    <row r="3774" spans="1:4" x14ac:dyDescent="0.25">
      <c r="A3774" s="25">
        <v>44176</v>
      </c>
      <c r="B3774" s="27">
        <v>431.95699607581514</v>
      </c>
      <c r="C3774" s="27">
        <v>120.44024081074392</v>
      </c>
      <c r="D3774" s="27">
        <v>72.0280151914301</v>
      </c>
    </row>
    <row r="3775" spans="1:4" x14ac:dyDescent="0.25">
      <c r="A3775" s="25">
        <v>44179</v>
      </c>
      <c r="B3775" s="27">
        <v>444.90562789176101</v>
      </c>
      <c r="C3775" s="27">
        <v>124.4280285219748</v>
      </c>
      <c r="D3775" s="27">
        <v>73.614621342961755</v>
      </c>
    </row>
    <row r="3776" spans="1:4" x14ac:dyDescent="0.25">
      <c r="A3776" s="25">
        <v>44180</v>
      </c>
      <c r="B3776" s="27">
        <v>415.64949237430977</v>
      </c>
      <c r="C3776" s="27">
        <v>116.08578791890866</v>
      </c>
      <c r="D3776" s="27">
        <v>70.323278318236405</v>
      </c>
    </row>
    <row r="3777" spans="1:4" x14ac:dyDescent="0.25">
      <c r="A3777" s="25">
        <v>44181</v>
      </c>
      <c r="B3777" s="27">
        <v>391.04433587585385</v>
      </c>
      <c r="C3777" s="27">
        <v>109.98428745069617</v>
      </c>
      <c r="D3777" s="27">
        <v>67.858045762340311</v>
      </c>
    </row>
    <row r="3778" spans="1:4" x14ac:dyDescent="0.25">
      <c r="A3778" s="25">
        <v>44182</v>
      </c>
      <c r="B3778" s="27">
        <v>376.68988819712541</v>
      </c>
      <c r="C3778" s="27">
        <v>108.14454643305541</v>
      </c>
      <c r="D3778" s="27">
        <v>67.100271190744579</v>
      </c>
    </row>
    <row r="3779" spans="1:4" x14ac:dyDescent="0.25">
      <c r="A3779" s="25">
        <v>44183</v>
      </c>
      <c r="B3779" s="27">
        <v>398.17389892801452</v>
      </c>
      <c r="C3779" s="27">
        <v>110.48119224869575</v>
      </c>
      <c r="D3779" s="27">
        <v>68.065779264197118</v>
      </c>
    </row>
    <row r="3780" spans="1:4" x14ac:dyDescent="0.25">
      <c r="A3780" s="25">
        <v>44186</v>
      </c>
      <c r="B3780" s="27">
        <v>457.40904607648679</v>
      </c>
      <c r="C3780" s="27">
        <v>124.39332671435868</v>
      </c>
      <c r="D3780" s="27">
        <v>73.776333980100873</v>
      </c>
    </row>
    <row r="3781" spans="1:4" x14ac:dyDescent="0.25">
      <c r="A3781" s="25">
        <v>44187</v>
      </c>
      <c r="B3781" s="27">
        <v>439.63333053611626</v>
      </c>
      <c r="C3781" s="27">
        <v>120.96373618916368</v>
      </c>
      <c r="D3781" s="27">
        <v>72.419185968152206</v>
      </c>
    </row>
    <row r="3782" spans="1:4" x14ac:dyDescent="0.25">
      <c r="A3782" s="25">
        <v>44188</v>
      </c>
      <c r="B3782" s="27">
        <v>390.17368632845131</v>
      </c>
      <c r="C3782" s="27">
        <v>113.58160593635637</v>
      </c>
      <c r="D3782" s="27">
        <v>69.471734105168068</v>
      </c>
    </row>
    <row r="3783" spans="1:4" x14ac:dyDescent="0.25">
      <c r="A3783" s="25">
        <v>44189</v>
      </c>
      <c r="B3783" s="27">
        <v>379.86359632747008</v>
      </c>
      <c r="C3783" s="27">
        <v>108.60257864746542</v>
      </c>
      <c r="D3783" s="27">
        <v>67.440582445114217</v>
      </c>
    </row>
    <row r="3784" spans="1:4" x14ac:dyDescent="0.25">
      <c r="A3784" s="25">
        <v>44193</v>
      </c>
      <c r="B3784" s="27">
        <v>372.14914941236816</v>
      </c>
      <c r="C3784" s="27">
        <v>107.80958034083113</v>
      </c>
      <c r="D3784" s="27">
        <v>67.1079275343034</v>
      </c>
    </row>
    <row r="3785" spans="1:4" x14ac:dyDescent="0.25">
      <c r="A3785" s="25">
        <v>44194</v>
      </c>
      <c r="B3785" s="27">
        <v>403.15266401285368</v>
      </c>
      <c r="C3785" s="27">
        <v>113.87215683596055</v>
      </c>
      <c r="D3785" s="27">
        <v>69.622641358189895</v>
      </c>
    </row>
    <row r="3786" spans="1:4" x14ac:dyDescent="0.25">
      <c r="A3786" s="25">
        <v>44195</v>
      </c>
      <c r="B3786" s="27">
        <v>372.87065246837687</v>
      </c>
      <c r="C3786" s="27">
        <v>107.88592444400683</v>
      </c>
      <c r="D3786" s="27">
        <v>67.181606348035075</v>
      </c>
    </row>
    <row r="3787" spans="1:4" x14ac:dyDescent="0.25">
      <c r="A3787" s="25">
        <v>44196</v>
      </c>
      <c r="B3787" s="27">
        <v>367.26722782737801</v>
      </c>
      <c r="C3787" s="27">
        <v>107.73538301417634</v>
      </c>
      <c r="D3787" s="27">
        <v>67.118038847142898</v>
      </c>
    </row>
    <row r="3788" spans="1:4" x14ac:dyDescent="0.25">
      <c r="A3788" s="25">
        <v>44200</v>
      </c>
      <c r="B3788" s="27">
        <v>438.61834766626521</v>
      </c>
      <c r="C3788" s="27">
        <v>121.34808095727408</v>
      </c>
      <c r="D3788" s="27">
        <v>72.767311326219996</v>
      </c>
    </row>
    <row r="3789" spans="1:4" x14ac:dyDescent="0.25">
      <c r="A3789" s="25">
        <v>44201</v>
      </c>
      <c r="B3789" s="27">
        <v>404.04222667036476</v>
      </c>
      <c r="C3789" s="27">
        <v>115.80783574227674</v>
      </c>
      <c r="D3789" s="27">
        <v>70.551600735871801</v>
      </c>
    </row>
    <row r="3790" spans="1:4" x14ac:dyDescent="0.25">
      <c r="A3790" s="25">
        <v>44202</v>
      </c>
      <c r="B3790" s="27">
        <v>405.48077307280852</v>
      </c>
      <c r="C3790" s="27">
        <v>114.66681365381385</v>
      </c>
      <c r="D3790" s="27">
        <v>70.087095401313391</v>
      </c>
    </row>
    <row r="3791" spans="1:4" x14ac:dyDescent="0.25">
      <c r="A3791" s="25">
        <v>44203</v>
      </c>
      <c r="B3791" s="27">
        <v>354.96716308830628</v>
      </c>
      <c r="C3791" s="27">
        <v>104.56650400242873</v>
      </c>
      <c r="D3791" s="27">
        <v>65.970558418504666</v>
      </c>
    </row>
    <row r="3792" spans="1:4" x14ac:dyDescent="0.25">
      <c r="A3792" s="25">
        <v>44204</v>
      </c>
      <c r="B3792" s="27">
        <v>347.0332838663648</v>
      </c>
      <c r="C3792" s="27">
        <v>102.98889092306393</v>
      </c>
      <c r="D3792" s="27">
        <v>65.305880285724726</v>
      </c>
    </row>
    <row r="3793" spans="1:4" x14ac:dyDescent="0.25">
      <c r="A3793" s="25">
        <v>44207</v>
      </c>
      <c r="B3793" s="27">
        <v>385.36675892898637</v>
      </c>
      <c r="C3793" s="27">
        <v>112.18750271258469</v>
      </c>
      <c r="D3793" s="27">
        <v>69.191442672144362</v>
      </c>
    </row>
    <row r="3794" spans="1:4" x14ac:dyDescent="0.25">
      <c r="A3794" s="25">
        <v>44208</v>
      </c>
      <c r="B3794" s="27">
        <v>362.91832385401091</v>
      </c>
      <c r="C3794" s="27">
        <v>106.69946108283318</v>
      </c>
      <c r="D3794" s="27">
        <v>66.933921908966283</v>
      </c>
    </row>
    <row r="3795" spans="1:4" x14ac:dyDescent="0.25">
      <c r="A3795" s="25">
        <v>44209</v>
      </c>
      <c r="B3795" s="27">
        <v>348.88002263655147</v>
      </c>
      <c r="C3795" s="27">
        <v>104.11314866008665</v>
      </c>
      <c r="D3795" s="27">
        <v>65.851179328893323</v>
      </c>
    </row>
    <row r="3796" spans="1:4" x14ac:dyDescent="0.25">
      <c r="A3796" s="25">
        <v>44210</v>
      </c>
      <c r="B3796" s="27">
        <v>359.20150573075392</v>
      </c>
      <c r="C3796" s="27">
        <v>105.90463536696214</v>
      </c>
      <c r="D3796" s="27">
        <v>66.605639531890915</v>
      </c>
    </row>
    <row r="3797" spans="1:4" x14ac:dyDescent="0.25">
      <c r="A3797" s="25">
        <v>44211</v>
      </c>
      <c r="B3797" s="27">
        <v>379.75989625227044</v>
      </c>
      <c r="C3797" s="27">
        <v>109.98361894803928</v>
      </c>
      <c r="D3797" s="27">
        <v>68.31499726696201</v>
      </c>
    </row>
    <row r="3798" spans="1:4" x14ac:dyDescent="0.25">
      <c r="A3798" s="25">
        <v>44215</v>
      </c>
      <c r="B3798" s="27">
        <v>355.73235675233872</v>
      </c>
      <c r="C3798" s="27">
        <v>105.25578794948463</v>
      </c>
      <c r="D3798" s="27">
        <v>66.353150375468218</v>
      </c>
    </row>
    <row r="3799" spans="1:4" x14ac:dyDescent="0.25">
      <c r="A3799" s="25">
        <v>44216</v>
      </c>
      <c r="B3799" s="27">
        <v>343.27331258978029</v>
      </c>
      <c r="C3799" s="27">
        <v>102.43824192259473</v>
      </c>
      <c r="D3799" s="27">
        <v>65.16805708489521</v>
      </c>
    </row>
    <row r="3800" spans="1:4" x14ac:dyDescent="0.25">
      <c r="A3800" s="25">
        <v>44217</v>
      </c>
      <c r="B3800" s="27">
        <v>339.37400546219897</v>
      </c>
      <c r="C3800" s="27">
        <v>100.95700479628327</v>
      </c>
      <c r="D3800" s="27">
        <v>64.538714814674563</v>
      </c>
    </row>
    <row r="3801" spans="1:4" x14ac:dyDescent="0.25">
      <c r="A3801" s="25">
        <v>44218</v>
      </c>
      <c r="B3801" s="27">
        <v>343.66867073865484</v>
      </c>
      <c r="C3801" s="27">
        <v>103.06930670884368</v>
      </c>
      <c r="D3801" s="27">
        <v>65.437868850844978</v>
      </c>
    </row>
    <row r="3802" spans="1:4" x14ac:dyDescent="0.25">
      <c r="A3802" s="25">
        <v>44221</v>
      </c>
      <c r="B3802" s="27">
        <v>375.53004928705246</v>
      </c>
      <c r="C3802" s="27">
        <v>109.50471853216301</v>
      </c>
      <c r="D3802" s="27">
        <v>68.158623411620354</v>
      </c>
    </row>
    <row r="3803" spans="1:4" x14ac:dyDescent="0.25">
      <c r="A3803" s="25">
        <v>44222</v>
      </c>
      <c r="B3803" s="27">
        <v>362.79558358342672</v>
      </c>
      <c r="C3803" s="27">
        <v>106.58925631464773</v>
      </c>
      <c r="D3803" s="27">
        <v>66.947794701059181</v>
      </c>
    </row>
    <row r="3804" spans="1:4" x14ac:dyDescent="0.25">
      <c r="A3804" s="25">
        <v>44223</v>
      </c>
      <c r="B3804" s="27">
        <v>514.25160467149021</v>
      </c>
      <c r="C3804" s="27">
        <v>140.96377550568852</v>
      </c>
      <c r="D3804" s="27">
        <v>81.340114834311379</v>
      </c>
    </row>
    <row r="3805" spans="1:4" x14ac:dyDescent="0.25">
      <c r="A3805" s="25">
        <v>44224</v>
      </c>
      <c r="B3805" s="27">
        <v>476.7407320424872</v>
      </c>
      <c r="C3805" s="27">
        <v>134.63533911903193</v>
      </c>
      <c r="D3805" s="27">
        <v>78.904444108626052</v>
      </c>
    </row>
    <row r="3806" spans="1:4" x14ac:dyDescent="0.25">
      <c r="A3806" s="25">
        <v>44225</v>
      </c>
      <c r="B3806" s="27">
        <v>538.71497500152725</v>
      </c>
      <c r="C3806" s="27">
        <v>147.10346783716298</v>
      </c>
      <c r="D3806" s="27">
        <v>83.774625425843951</v>
      </c>
    </row>
    <row r="3807" spans="1:4" x14ac:dyDescent="0.25">
      <c r="A3807" s="25">
        <v>44228</v>
      </c>
      <c r="B3807" s="27">
        <v>484.24230852861501</v>
      </c>
      <c r="C3807" s="27">
        <v>134.99337105931053</v>
      </c>
      <c r="D3807" s="27">
        <v>79.173135225890164</v>
      </c>
    </row>
    <row r="3808" spans="1:4" x14ac:dyDescent="0.25">
      <c r="A3808" s="25">
        <v>44229</v>
      </c>
      <c r="B3808" s="27">
        <v>406.78530725100626</v>
      </c>
      <c r="C3808" s="27">
        <v>118.26838628708552</v>
      </c>
      <c r="D3808" s="27">
        <v>72.63252073430408</v>
      </c>
    </row>
    <row r="3809" spans="1:4" x14ac:dyDescent="0.25">
      <c r="A3809" s="25">
        <v>44230</v>
      </c>
      <c r="B3809" s="27">
        <v>367.54757748140463</v>
      </c>
      <c r="C3809" s="27">
        <v>109.30360375166833</v>
      </c>
      <c r="D3809" s="27">
        <v>68.961242636259399</v>
      </c>
    </row>
    <row r="3810" spans="1:4" x14ac:dyDescent="0.25">
      <c r="A3810" s="25">
        <v>44231</v>
      </c>
      <c r="B3810" s="27">
        <v>336.53973518548156</v>
      </c>
      <c r="C3810" s="27">
        <v>102.10942323298249</v>
      </c>
      <c r="D3810" s="27">
        <v>65.934075177989882</v>
      </c>
    </row>
    <row r="3811" spans="1:4" x14ac:dyDescent="0.25">
      <c r="A3811" s="25">
        <v>44232</v>
      </c>
      <c r="B3811" s="27">
        <v>334.85241721424336</v>
      </c>
      <c r="C3811" s="27">
        <v>101.47671798556131</v>
      </c>
      <c r="D3811" s="27">
        <v>65.660494368229706</v>
      </c>
    </row>
    <row r="3812" spans="1:4" x14ac:dyDescent="0.25">
      <c r="A3812" s="25">
        <v>44235</v>
      </c>
      <c r="B3812" s="27">
        <v>330.82588724016267</v>
      </c>
      <c r="C3812" s="27">
        <v>100.57749881023817</v>
      </c>
      <c r="D3812" s="27">
        <v>65.26946241393486</v>
      </c>
    </row>
    <row r="3813" spans="1:4" x14ac:dyDescent="0.25">
      <c r="A3813" s="25">
        <v>44236</v>
      </c>
      <c r="B3813" s="27">
        <v>331.4099410203022</v>
      </c>
      <c r="C3813" s="27">
        <v>100.96151490205021</v>
      </c>
      <c r="D3813" s="27">
        <v>65.434547845929231</v>
      </c>
    </row>
    <row r="3814" spans="1:4" x14ac:dyDescent="0.25">
      <c r="A3814" s="25">
        <v>44237</v>
      </c>
      <c r="B3814" s="27">
        <v>342.54114069198226</v>
      </c>
      <c r="C3814" s="27">
        <v>103.76105507619549</v>
      </c>
      <c r="D3814" s="27">
        <v>66.643061990859451</v>
      </c>
    </row>
    <row r="3815" spans="1:4" x14ac:dyDescent="0.25">
      <c r="A3815" s="25">
        <v>44238</v>
      </c>
      <c r="B3815" s="27">
        <v>328.92509714407515</v>
      </c>
      <c r="C3815" s="27">
        <v>99.899271328823104</v>
      </c>
      <c r="D3815" s="27">
        <v>64.988368688708363</v>
      </c>
    </row>
    <row r="3816" spans="1:4" x14ac:dyDescent="0.25">
      <c r="A3816" s="25">
        <v>44239</v>
      </c>
      <c r="B3816" s="27">
        <v>308.72681900484986</v>
      </c>
      <c r="C3816" s="27">
        <v>94.938424825271156</v>
      </c>
      <c r="D3816" s="27">
        <v>62.835839354738049</v>
      </c>
    </row>
    <row r="3817" spans="1:4" x14ac:dyDescent="0.25">
      <c r="A3817" s="25">
        <v>44243</v>
      </c>
      <c r="B3817" s="27">
        <v>309.76489176101978</v>
      </c>
      <c r="C3817" s="27">
        <v>96.195144719765452</v>
      </c>
      <c r="D3817" s="27">
        <v>63.385975272219689</v>
      </c>
    </row>
    <row r="3818" spans="1:4" x14ac:dyDescent="0.25">
      <c r="A3818" s="25">
        <v>44244</v>
      </c>
      <c r="B3818" s="27">
        <v>299.99236471920523</v>
      </c>
      <c r="C3818" s="27">
        <v>93.29463147436752</v>
      </c>
      <c r="D3818" s="27">
        <v>62.110823148144007</v>
      </c>
    </row>
    <row r="3819" spans="1:4" x14ac:dyDescent="0.25">
      <c r="A3819" s="25">
        <v>44245</v>
      </c>
      <c r="B3819" s="27">
        <v>302.5231785676595</v>
      </c>
      <c r="C3819" s="27">
        <v>94.363665481984995</v>
      </c>
      <c r="D3819" s="27">
        <v>62.584302931995829</v>
      </c>
    </row>
    <row r="3820" spans="1:4" x14ac:dyDescent="0.25">
      <c r="A3820" s="25">
        <v>44246</v>
      </c>
      <c r="B3820" s="27">
        <v>282.00735816475952</v>
      </c>
      <c r="C3820" s="27">
        <v>89.052435633321508</v>
      </c>
      <c r="D3820" s="27">
        <v>60.23486686815415</v>
      </c>
    </row>
    <row r="3821" spans="1:4" x14ac:dyDescent="0.25">
      <c r="A3821" s="25">
        <v>44249</v>
      </c>
      <c r="B3821" s="27">
        <v>303.06395954982952</v>
      </c>
      <c r="C3821" s="27">
        <v>94.615465645714764</v>
      </c>
      <c r="D3821" s="27">
        <v>62.740207523553948</v>
      </c>
    </row>
    <row r="3822" spans="1:4" x14ac:dyDescent="0.25">
      <c r="A3822" s="25">
        <v>44250</v>
      </c>
      <c r="B3822" s="27">
        <v>281.82661556338564</v>
      </c>
      <c r="C3822" s="27">
        <v>88.773280256199087</v>
      </c>
      <c r="D3822" s="27">
        <v>60.15629777993194</v>
      </c>
    </row>
    <row r="3823" spans="1:4" x14ac:dyDescent="0.25">
      <c r="A3823" s="25">
        <v>44251</v>
      </c>
      <c r="B3823" s="27">
        <v>258.7053468771025</v>
      </c>
      <c r="C3823" s="27">
        <v>83.500412419228297</v>
      </c>
      <c r="D3823" s="27">
        <v>57.773283959099579</v>
      </c>
    </row>
    <row r="3824" spans="1:4" x14ac:dyDescent="0.25">
      <c r="A3824" s="25">
        <v>44252</v>
      </c>
      <c r="B3824" s="27">
        <v>341.6064946282371</v>
      </c>
      <c r="C3824" s="27">
        <v>103.76272437857527</v>
      </c>
      <c r="D3824" s="27">
        <v>67.118526979725345</v>
      </c>
    </row>
    <row r="3825" spans="1:4" x14ac:dyDescent="0.25">
      <c r="A3825" s="25">
        <v>44253</v>
      </c>
      <c r="B3825" s="27">
        <v>303.43994200193424</v>
      </c>
      <c r="C3825" s="27">
        <v>95.888168688845084</v>
      </c>
      <c r="D3825" s="27">
        <v>63.721505350387609</v>
      </c>
    </row>
    <row r="3826" spans="1:4" x14ac:dyDescent="0.25">
      <c r="A3826" s="25">
        <v>44256</v>
      </c>
      <c r="B3826" s="27">
        <v>263.17639958012973</v>
      </c>
      <c r="C3826" s="27">
        <v>86.369549117939926</v>
      </c>
      <c r="D3826" s="27">
        <v>59.501419980025403</v>
      </c>
    </row>
    <row r="3827" spans="1:4" x14ac:dyDescent="0.25">
      <c r="A3827" s="25">
        <v>44257</v>
      </c>
      <c r="B3827" s="27">
        <v>268.43133589998638</v>
      </c>
      <c r="C3827" s="27">
        <v>87.078126372632966</v>
      </c>
      <c r="D3827" s="27">
        <v>59.825768776030678</v>
      </c>
    </row>
    <row r="3828" spans="1:4" x14ac:dyDescent="0.25">
      <c r="A3828" s="25">
        <v>44258</v>
      </c>
      <c r="B3828" s="27">
        <v>288.30204632927223</v>
      </c>
      <c r="C3828" s="27">
        <v>92.703267661567267</v>
      </c>
      <c r="D3828" s="27">
        <v>62.401110151867378</v>
      </c>
    </row>
    <row r="3829" spans="1:4" x14ac:dyDescent="0.25">
      <c r="A3829" s="25">
        <v>44259</v>
      </c>
      <c r="B3829" s="27">
        <v>316.00886364615172</v>
      </c>
      <c r="C3829" s="27">
        <v>98.839242871398383</v>
      </c>
      <c r="D3829" s="27">
        <v>65.153522735187394</v>
      </c>
    </row>
    <row r="3830" spans="1:4" x14ac:dyDescent="0.25">
      <c r="A3830" s="25">
        <v>44260</v>
      </c>
      <c r="B3830" s="27">
        <v>271.44915510598065</v>
      </c>
      <c r="C3830" s="27">
        <v>88.266619181502065</v>
      </c>
      <c r="D3830" s="27">
        <v>60.506167824539546</v>
      </c>
    </row>
    <row r="3831" spans="1:4" x14ac:dyDescent="0.25">
      <c r="A3831" s="25">
        <v>44263</v>
      </c>
      <c r="B3831" s="27">
        <v>278.05576187878228</v>
      </c>
      <c r="C3831" s="27">
        <v>90.297666191335381</v>
      </c>
      <c r="D3831" s="27">
        <v>61.43124241002301</v>
      </c>
    </row>
    <row r="3832" spans="1:4" x14ac:dyDescent="0.25">
      <c r="A3832" s="25">
        <v>44264</v>
      </c>
      <c r="B3832" s="27">
        <v>257.01957849753626</v>
      </c>
      <c r="C3832" s="27">
        <v>84.868811045335235</v>
      </c>
      <c r="D3832" s="27">
        <v>58.967977690791983</v>
      </c>
    </row>
    <row r="3833" spans="1:4" x14ac:dyDescent="0.25">
      <c r="A3833" s="25">
        <v>44265</v>
      </c>
      <c r="B3833" s="27">
        <v>251.85592626660545</v>
      </c>
      <c r="C3833" s="27">
        <v>83.35316676490261</v>
      </c>
      <c r="D3833" s="27">
        <v>58.265007621597512</v>
      </c>
    </row>
    <row r="3834" spans="1:4" x14ac:dyDescent="0.25">
      <c r="A3834" s="25">
        <v>44266</v>
      </c>
      <c r="B3834" s="27">
        <v>239.00185063841528</v>
      </c>
      <c r="C3834" s="27">
        <v>80.200352593520236</v>
      </c>
      <c r="D3834" s="27">
        <v>56.794811269991698</v>
      </c>
    </row>
    <row r="3835" spans="1:4" x14ac:dyDescent="0.25">
      <c r="A3835" s="25">
        <v>44267</v>
      </c>
      <c r="B3835" s="27">
        <v>231.31252097820794</v>
      </c>
      <c r="C3835" s="27">
        <v>77.979851429958345</v>
      </c>
      <c r="D3835" s="27">
        <v>55.745677658158165</v>
      </c>
    </row>
    <row r="3836" spans="1:4" x14ac:dyDescent="0.25">
      <c r="A3836" s="25">
        <v>44270</v>
      </c>
      <c r="B3836" s="27">
        <v>203.87946866489864</v>
      </c>
      <c r="C3836" s="27">
        <v>71.083762162458441</v>
      </c>
      <c r="D3836" s="27">
        <v>52.456495080273406</v>
      </c>
    </row>
    <row r="3837" spans="1:4" x14ac:dyDescent="0.25">
      <c r="A3837" s="25">
        <v>44271</v>
      </c>
      <c r="B3837" s="27">
        <v>202.48461730468426</v>
      </c>
      <c r="C3837" s="27">
        <v>71.336643504292823</v>
      </c>
      <c r="D3837" s="27">
        <v>52.580001735343167</v>
      </c>
    </row>
    <row r="3838" spans="1:4" x14ac:dyDescent="0.25">
      <c r="A3838" s="25">
        <v>44272</v>
      </c>
      <c r="B3838" s="27">
        <v>187.41802283753714</v>
      </c>
      <c r="C3838" s="27">
        <v>66.690576355375939</v>
      </c>
      <c r="D3838" s="27">
        <v>50.296188250774328</v>
      </c>
    </row>
    <row r="3839" spans="1:4" x14ac:dyDescent="0.25">
      <c r="A3839" s="25">
        <v>44273</v>
      </c>
      <c r="B3839" s="27">
        <v>207.76941207072821</v>
      </c>
      <c r="C3839" s="27">
        <v>72.216805530185511</v>
      </c>
      <c r="D3839" s="27">
        <v>53.073788419168366</v>
      </c>
    </row>
    <row r="3840" spans="1:4" x14ac:dyDescent="0.25">
      <c r="A3840" s="25">
        <v>44274</v>
      </c>
      <c r="B3840" s="27">
        <v>190.75122488310126</v>
      </c>
      <c r="C3840" s="27">
        <v>68.014526278064466</v>
      </c>
      <c r="D3840" s="27">
        <v>51.014026297535715</v>
      </c>
    </row>
    <row r="3841" spans="1:4" x14ac:dyDescent="0.25">
      <c r="A3841" s="25">
        <v>44277</v>
      </c>
      <c r="B3841" s="27">
        <v>166.52219699419101</v>
      </c>
      <c r="C3841" s="27">
        <v>61.295046499120936</v>
      </c>
      <c r="D3841" s="27">
        <v>47.651720271686294</v>
      </c>
    </row>
    <row r="3842" spans="1:4" x14ac:dyDescent="0.25">
      <c r="A3842" s="25">
        <v>44278</v>
      </c>
      <c r="B3842" s="27">
        <v>182.99698523103814</v>
      </c>
      <c r="C3842" s="27">
        <v>65.67117356867152</v>
      </c>
      <c r="D3842" s="27">
        <v>49.918918742147696</v>
      </c>
    </row>
    <row r="3843" spans="1:4" x14ac:dyDescent="0.25">
      <c r="A3843" s="25">
        <v>44279</v>
      </c>
      <c r="B3843" s="27">
        <v>182.91814538870474</v>
      </c>
      <c r="C3843" s="27">
        <v>66.169812784144909</v>
      </c>
      <c r="D3843" s="27">
        <v>50.170683512548955</v>
      </c>
    </row>
    <row r="3844" spans="1:4" x14ac:dyDescent="0.25">
      <c r="A3844" s="25">
        <v>44280</v>
      </c>
      <c r="B3844" s="27">
        <v>173.34981845639049</v>
      </c>
      <c r="C3844" s="27">
        <v>63.440433106685184</v>
      </c>
      <c r="D3844" s="27">
        <v>48.790200120872981</v>
      </c>
    </row>
    <row r="3845" spans="1:4" x14ac:dyDescent="0.25">
      <c r="A3845" s="25">
        <v>44281</v>
      </c>
      <c r="B3845" s="27">
        <v>161.90817447358842</v>
      </c>
      <c r="C3845" s="27">
        <v>59.64998675932766</v>
      </c>
      <c r="D3845" s="27">
        <v>46.845963824614593</v>
      </c>
    </row>
    <row r="3846" spans="1:4" x14ac:dyDescent="0.25">
      <c r="A3846" s="25">
        <v>44284</v>
      </c>
      <c r="B3846" s="27">
        <v>167.99908664049104</v>
      </c>
      <c r="C3846" s="27">
        <v>61.773705076676634</v>
      </c>
      <c r="D3846" s="27">
        <v>47.955337597973312</v>
      </c>
    </row>
    <row r="3847" spans="1:4" x14ac:dyDescent="0.25">
      <c r="A3847" s="25">
        <v>44285</v>
      </c>
      <c r="B3847" s="27">
        <v>154.12198814106722</v>
      </c>
      <c r="C3847" s="27">
        <v>57.994068326354565</v>
      </c>
      <c r="D3847" s="27">
        <v>45.998398751549793</v>
      </c>
    </row>
    <row r="3848" spans="1:4" x14ac:dyDescent="0.25">
      <c r="A3848" s="25">
        <v>44286</v>
      </c>
      <c r="B3848" s="27">
        <v>149.31171378512377</v>
      </c>
      <c r="C3848" s="27">
        <v>57.07921098470753</v>
      </c>
      <c r="D3848" s="27">
        <v>45.513765157862821</v>
      </c>
    </row>
    <row r="3849" spans="1:4" x14ac:dyDescent="0.25">
      <c r="A3849" s="25">
        <v>44287</v>
      </c>
      <c r="B3849" s="27">
        <v>140.98151131720769</v>
      </c>
      <c r="C3849" s="27">
        <v>54.515330877481148</v>
      </c>
      <c r="D3849" s="27">
        <v>44.150001017764318</v>
      </c>
    </row>
    <row r="3850" spans="1:4" x14ac:dyDescent="0.25">
      <c r="A3850" s="25">
        <v>44291</v>
      </c>
      <c r="B3850" s="27">
        <v>133.66981214975795</v>
      </c>
      <c r="C3850" s="27">
        <v>52.410342731617611</v>
      </c>
      <c r="D3850" s="27">
        <v>43.010491040096603</v>
      </c>
    </row>
    <row r="3851" spans="1:4" x14ac:dyDescent="0.25">
      <c r="A3851" s="25">
        <v>44292</v>
      </c>
      <c r="B3851" s="27">
        <v>134.80668699086365</v>
      </c>
      <c r="C3851" s="27">
        <v>52.432880394596602</v>
      </c>
      <c r="D3851" s="27">
        <v>43.02189142216038</v>
      </c>
    </row>
    <row r="3852" spans="1:4" x14ac:dyDescent="0.25">
      <c r="A3852" s="25">
        <v>44293</v>
      </c>
      <c r="B3852" s="27">
        <v>127.63540310406702</v>
      </c>
      <c r="C3852" s="27">
        <v>50.589908920397122</v>
      </c>
      <c r="D3852" s="27">
        <v>42.01294843789573</v>
      </c>
    </row>
    <row r="3853" spans="1:4" x14ac:dyDescent="0.25">
      <c r="A3853" s="25">
        <v>44294</v>
      </c>
      <c r="B3853" s="27">
        <v>123.09027949534223</v>
      </c>
      <c r="C3853" s="27">
        <v>49.281819038974838</v>
      </c>
      <c r="D3853" s="27">
        <v>41.288065399307968</v>
      </c>
    </row>
    <row r="3854" spans="1:4" x14ac:dyDescent="0.25">
      <c r="A3854" s="25">
        <v>44295</v>
      </c>
      <c r="B3854" s="27">
        <v>121.98090277789973</v>
      </c>
      <c r="C3854" s="27">
        <v>48.917331510684356</v>
      </c>
      <c r="D3854" s="27">
        <v>41.083737716295822</v>
      </c>
    </row>
    <row r="3855" spans="1:4" x14ac:dyDescent="0.25">
      <c r="A3855" s="25">
        <v>44298</v>
      </c>
      <c r="B3855" s="27">
        <v>120.15912119662593</v>
      </c>
      <c r="C3855" s="27">
        <v>48.082057857281377</v>
      </c>
      <c r="D3855" s="27">
        <v>40.613958368166308</v>
      </c>
    </row>
    <row r="3856" spans="1:4" x14ac:dyDescent="0.25">
      <c r="A3856" s="25">
        <v>44299</v>
      </c>
      <c r="B3856" s="27">
        <v>117.71489506091969</v>
      </c>
      <c r="C3856" s="27">
        <v>47.536670951557412</v>
      </c>
      <c r="D3856" s="27">
        <v>40.306172399932116</v>
      </c>
    </row>
    <row r="3857" spans="1:4" x14ac:dyDescent="0.25">
      <c r="A3857" s="25">
        <v>44300</v>
      </c>
      <c r="B3857" s="27">
        <v>122.77203300412677</v>
      </c>
      <c r="C3857" s="27">
        <v>49.156029866745513</v>
      </c>
      <c r="D3857" s="27">
        <v>41.220944225485688</v>
      </c>
    </row>
    <row r="3858" spans="1:4" x14ac:dyDescent="0.25">
      <c r="A3858" s="25">
        <v>44301</v>
      </c>
      <c r="B3858" s="27">
        <v>114.61377997085457</v>
      </c>
      <c r="C3858" s="27">
        <v>46.6680011158981</v>
      </c>
      <c r="D3858" s="27">
        <v>39.829169234441281</v>
      </c>
    </row>
    <row r="3859" spans="1:4" x14ac:dyDescent="0.25">
      <c r="A3859" s="25">
        <v>44302</v>
      </c>
      <c r="B3859" s="27">
        <v>111.42441544391663</v>
      </c>
      <c r="C3859" s="27">
        <v>45.558171609360244</v>
      </c>
      <c r="D3859" s="27">
        <v>39.197134902971577</v>
      </c>
    </row>
    <row r="3860" spans="1:4" x14ac:dyDescent="0.25">
      <c r="A3860" s="25">
        <v>44305</v>
      </c>
      <c r="B3860" s="27">
        <v>120.26302844404309</v>
      </c>
      <c r="C3860" s="27">
        <v>48.117338955501843</v>
      </c>
      <c r="D3860" s="27">
        <v>40.662799552426662</v>
      </c>
    </row>
    <row r="3861" spans="1:4" x14ac:dyDescent="0.25">
      <c r="A3861" s="25">
        <v>44306</v>
      </c>
      <c r="B3861" s="27">
        <v>124.09697291781136</v>
      </c>
      <c r="C3861" s="27">
        <v>49.44574980970804</v>
      </c>
      <c r="D3861" s="27">
        <v>41.41057511186002</v>
      </c>
    </row>
    <row r="3862" spans="1:4" x14ac:dyDescent="0.25">
      <c r="A3862" s="25">
        <v>44307</v>
      </c>
      <c r="B3862" s="27">
        <v>111.12979144839325</v>
      </c>
      <c r="C3862" s="27">
        <v>45.721449915257971</v>
      </c>
      <c r="D3862" s="27">
        <v>39.33062940155282</v>
      </c>
    </row>
    <row r="3863" spans="1:4" x14ac:dyDescent="0.25">
      <c r="A3863" s="25">
        <v>44308</v>
      </c>
      <c r="B3863" s="27">
        <v>125.13301356257521</v>
      </c>
      <c r="C3863" s="27">
        <v>49.684076579117246</v>
      </c>
      <c r="D3863" s="27">
        <v>41.602363723208512</v>
      </c>
    </row>
    <row r="3864" spans="1:4" x14ac:dyDescent="0.25">
      <c r="A3864" s="25">
        <v>44309</v>
      </c>
      <c r="B3864" s="27">
        <v>114.64005631526567</v>
      </c>
      <c r="C3864" s="27">
        <v>47.160949854205548</v>
      </c>
      <c r="D3864" s="27">
        <v>40.193106522291565</v>
      </c>
    </row>
    <row r="3865" spans="1:4" x14ac:dyDescent="0.25">
      <c r="A3865" s="25">
        <v>44312</v>
      </c>
      <c r="B3865" s="27">
        <v>113.82627065247561</v>
      </c>
      <c r="C3865" s="27">
        <v>46.453341820952744</v>
      </c>
      <c r="D3865" s="27">
        <v>39.788992925819478</v>
      </c>
    </row>
    <row r="3866" spans="1:4" x14ac:dyDescent="0.25">
      <c r="A3866" s="25">
        <v>44313</v>
      </c>
      <c r="B3866" s="27">
        <v>108.53906700945981</v>
      </c>
      <c r="C3866" s="27">
        <v>44.835525171662383</v>
      </c>
      <c r="D3866" s="27">
        <v>38.86449358355744</v>
      </c>
    </row>
    <row r="3867" spans="1:4" x14ac:dyDescent="0.25">
      <c r="A3867" s="25">
        <v>44314</v>
      </c>
      <c r="B3867" s="27">
        <v>107.6163883556011</v>
      </c>
      <c r="C3867" s="27">
        <v>44.726088139372202</v>
      </c>
      <c r="D3867" s="27">
        <v>38.800642408600268</v>
      </c>
    </row>
    <row r="3868" spans="1:4" x14ac:dyDescent="0.25">
      <c r="A3868" s="25">
        <v>44315</v>
      </c>
      <c r="B3868" s="27">
        <v>107.1529547859535</v>
      </c>
      <c r="C3868" s="27">
        <v>44.402221425299842</v>
      </c>
      <c r="D3868" s="27">
        <v>38.612833633285376</v>
      </c>
    </row>
    <row r="3869" spans="1:4" x14ac:dyDescent="0.25">
      <c r="A3869" s="25">
        <v>44316</v>
      </c>
      <c r="B3869" s="27">
        <v>115.16147073841998</v>
      </c>
      <c r="C3869" s="27">
        <v>46.995760979830813</v>
      </c>
      <c r="D3869" s="27">
        <v>40.115742862468764</v>
      </c>
    </row>
    <row r="3870" spans="1:4" x14ac:dyDescent="0.25">
      <c r="A3870" s="25">
        <v>44319</v>
      </c>
      <c r="B3870" s="27">
        <v>107.98848811315187</v>
      </c>
      <c r="C3870" s="27">
        <v>44.667595806710153</v>
      </c>
      <c r="D3870" s="27">
        <v>38.788770130240017</v>
      </c>
    </row>
    <row r="3871" spans="1:4" x14ac:dyDescent="0.25">
      <c r="A3871" s="25">
        <v>44320</v>
      </c>
      <c r="B3871" s="27">
        <v>117.10067530289295</v>
      </c>
      <c r="C3871" s="27">
        <v>47.135414558619047</v>
      </c>
      <c r="D3871" s="27">
        <v>40.216884592054001</v>
      </c>
    </row>
    <row r="3872" spans="1:4" x14ac:dyDescent="0.25">
      <c r="A3872" s="25">
        <v>44321</v>
      </c>
      <c r="B3872" s="27">
        <v>109.86916651743785</v>
      </c>
      <c r="C3872" s="27">
        <v>45.266073713783079</v>
      </c>
      <c r="D3872" s="27">
        <v>39.152946793812454</v>
      </c>
    </row>
    <row r="3873" spans="1:4" x14ac:dyDescent="0.25">
      <c r="A3873" s="25">
        <v>44322</v>
      </c>
      <c r="B3873" s="27">
        <v>108.37309363137771</v>
      </c>
      <c r="C3873" s="27">
        <v>44.748965710991776</v>
      </c>
      <c r="D3873" s="27">
        <v>38.8538921844575</v>
      </c>
    </row>
    <row r="3874" spans="1:4" x14ac:dyDescent="0.25">
      <c r="A3874" s="25">
        <v>44323</v>
      </c>
      <c r="B3874" s="27">
        <v>95.400211164856444</v>
      </c>
      <c r="C3874" s="27">
        <v>40.861411367275274</v>
      </c>
      <c r="D3874" s="27">
        <v>36.602967249339351</v>
      </c>
    </row>
    <row r="3875" spans="1:4" x14ac:dyDescent="0.25">
      <c r="A3875" s="25">
        <v>44326</v>
      </c>
      <c r="B3875" s="27">
        <v>103.00868769266236</v>
      </c>
      <c r="C3875" s="27">
        <v>43.780003208676575</v>
      </c>
      <c r="D3875" s="27">
        <v>38.343796924906052</v>
      </c>
    </row>
    <row r="3876" spans="1:4" x14ac:dyDescent="0.25">
      <c r="A3876" s="25">
        <v>44327</v>
      </c>
      <c r="B3876" s="27">
        <v>119.88838430284896</v>
      </c>
      <c r="C3876" s="27">
        <v>48.761456274772868</v>
      </c>
      <c r="D3876" s="27">
        <v>41.251630805413313</v>
      </c>
    </row>
    <row r="3877" spans="1:4" x14ac:dyDescent="0.25">
      <c r="A3877" s="25">
        <v>44328</v>
      </c>
      <c r="B3877" s="27">
        <v>162.80224397759466</v>
      </c>
      <c r="C3877" s="27">
        <v>61.376008534460979</v>
      </c>
      <c r="D3877" s="27">
        <v>48.365510105700729</v>
      </c>
    </row>
    <row r="3878" spans="1:4" x14ac:dyDescent="0.25">
      <c r="A3878" s="25">
        <v>44329</v>
      </c>
      <c r="B3878" s="27">
        <v>128.24046709051564</v>
      </c>
      <c r="C3878" s="27">
        <v>52.506398722380688</v>
      </c>
      <c r="D3878" s="27">
        <v>43.705183908767786</v>
      </c>
    </row>
    <row r="3879" spans="1:4" x14ac:dyDescent="0.25">
      <c r="A3879" s="25">
        <v>44330</v>
      </c>
      <c r="B3879" s="27">
        <v>98.6736769801051</v>
      </c>
      <c r="C3879" s="27">
        <v>43.132332866234087</v>
      </c>
      <c r="D3879" s="27">
        <v>38.502667347312389</v>
      </c>
    </row>
    <row r="3880" spans="1:4" x14ac:dyDescent="0.25">
      <c r="A3880" s="25">
        <v>44333</v>
      </c>
      <c r="B3880" s="27">
        <v>106.66138851265964</v>
      </c>
      <c r="C3880" s="27">
        <v>45.425273009670775</v>
      </c>
      <c r="D3880" s="27">
        <v>39.865123261069336</v>
      </c>
    </row>
    <row r="3881" spans="1:4" x14ac:dyDescent="0.25">
      <c r="A3881" s="25">
        <v>44334</v>
      </c>
      <c r="B3881" s="27">
        <v>107.92814601857781</v>
      </c>
      <c r="C3881" s="27">
        <v>46.39620812256485</v>
      </c>
      <c r="D3881" s="27">
        <v>40.43230990166407</v>
      </c>
    </row>
    <row r="3882" spans="1:4" x14ac:dyDescent="0.25">
      <c r="A3882" s="25">
        <v>44335</v>
      </c>
      <c r="B3882" s="27">
        <v>120.42291636411606</v>
      </c>
      <c r="C3882" s="27">
        <v>49.527284057857173</v>
      </c>
      <c r="D3882" s="27">
        <v>42.250677175772942</v>
      </c>
    </row>
    <row r="3883" spans="1:4" x14ac:dyDescent="0.25">
      <c r="A3883" s="25">
        <v>44336</v>
      </c>
      <c r="B3883" s="27">
        <v>105.71188430969612</v>
      </c>
      <c r="C3883" s="27">
        <v>45.550070518108186</v>
      </c>
      <c r="D3883" s="27">
        <v>39.987946741021936</v>
      </c>
    </row>
    <row r="3884" spans="1:4" x14ac:dyDescent="0.25">
      <c r="A3884" s="25">
        <v>44337</v>
      </c>
      <c r="B3884" s="27">
        <v>102.98762424345043</v>
      </c>
      <c r="C3884" s="27">
        <v>44.726458854936411</v>
      </c>
      <c r="D3884" s="27">
        <v>39.505212047326133</v>
      </c>
    </row>
    <row r="3885" spans="1:4" x14ac:dyDescent="0.25">
      <c r="A3885" s="25">
        <v>44340</v>
      </c>
      <c r="B3885" s="27">
        <v>93.225105984791512</v>
      </c>
      <c r="C3885" s="27">
        <v>41.554445649254703</v>
      </c>
      <c r="D3885" s="27">
        <v>37.635294810629311</v>
      </c>
    </row>
    <row r="3886" spans="1:4" x14ac:dyDescent="0.25">
      <c r="A3886" s="25">
        <v>44341</v>
      </c>
      <c r="B3886" s="27">
        <v>93.909647802654092</v>
      </c>
      <c r="C3886" s="27">
        <v>41.531834816473044</v>
      </c>
      <c r="D3886" s="27">
        <v>37.620791541641154</v>
      </c>
    </row>
    <row r="3887" spans="1:4" x14ac:dyDescent="0.25">
      <c r="A3887" s="25">
        <v>44342</v>
      </c>
      <c r="B3887" s="27">
        <v>84.702309427712692</v>
      </c>
      <c r="C3887" s="27">
        <v>38.443591238278636</v>
      </c>
      <c r="D3887" s="27">
        <v>35.755240372985178</v>
      </c>
    </row>
    <row r="3888" spans="1:4" x14ac:dyDescent="0.25">
      <c r="A3888" s="25">
        <v>44343</v>
      </c>
      <c r="B3888" s="27">
        <v>75.970251523060455</v>
      </c>
      <c r="C3888" s="27">
        <v>35.467704988972407</v>
      </c>
      <c r="D3888" s="27">
        <v>33.909581913058062</v>
      </c>
    </row>
    <row r="3889" spans="1:4" x14ac:dyDescent="0.25">
      <c r="A3889" s="25">
        <v>44344</v>
      </c>
      <c r="B3889" s="27">
        <v>78.059355265464333</v>
      </c>
      <c r="C3889" s="27">
        <v>36.657644821209765</v>
      </c>
      <c r="D3889" s="27">
        <v>34.667420041114504</v>
      </c>
    </row>
    <row r="3890" spans="1:4" x14ac:dyDescent="0.25">
      <c r="A3890" s="25">
        <v>44348</v>
      </c>
      <c r="B3890" s="27">
        <v>81.880532205181893</v>
      </c>
      <c r="C3890" s="27">
        <v>37.937630011197996</v>
      </c>
      <c r="D3890" s="27">
        <v>35.471897999199619</v>
      </c>
    </row>
    <row r="3891" spans="1:4" x14ac:dyDescent="0.25">
      <c r="A3891" s="25">
        <v>44349</v>
      </c>
      <c r="B3891" s="27">
        <v>78.972733528451855</v>
      </c>
      <c r="C3891" s="27">
        <v>36.583785430309121</v>
      </c>
      <c r="D3891" s="27">
        <v>34.627509685472418</v>
      </c>
    </row>
    <row r="3892" spans="1:4" x14ac:dyDescent="0.25">
      <c r="A3892" s="25">
        <v>44350</v>
      </c>
      <c r="B3892" s="27">
        <v>81.322431540457529</v>
      </c>
      <c r="C3892" s="27">
        <v>37.544429550979935</v>
      </c>
      <c r="D3892" s="27">
        <v>35.233048098138674</v>
      </c>
    </row>
    <row r="3893" spans="1:4" x14ac:dyDescent="0.25">
      <c r="A3893" s="25">
        <v>44351</v>
      </c>
      <c r="B3893" s="27">
        <v>72.501275589065486</v>
      </c>
      <c r="C3893" s="27">
        <v>34.533516579330104</v>
      </c>
      <c r="D3893" s="27">
        <v>33.348857041937407</v>
      </c>
    </row>
    <row r="3894" spans="1:4" x14ac:dyDescent="0.25">
      <c r="A3894" s="25">
        <v>44354</v>
      </c>
      <c r="B3894" s="27">
        <v>69.875858076172136</v>
      </c>
      <c r="C3894" s="27">
        <v>33.48993405754802</v>
      </c>
      <c r="D3894" s="27">
        <v>32.675180078278423</v>
      </c>
    </row>
    <row r="3895" spans="1:4" x14ac:dyDescent="0.25">
      <c r="A3895" s="25">
        <v>44355</v>
      </c>
      <c r="B3895" s="27">
        <v>70.995041540734135</v>
      </c>
      <c r="C3895" s="27">
        <v>34.118494899570834</v>
      </c>
      <c r="D3895" s="27">
        <v>33.083423124572178</v>
      </c>
    </row>
    <row r="3896" spans="1:4" x14ac:dyDescent="0.25">
      <c r="A3896" s="25">
        <v>44356</v>
      </c>
      <c r="B3896" s="27">
        <v>73.894556558205579</v>
      </c>
      <c r="C3896" s="27">
        <v>34.958325570693802</v>
      </c>
      <c r="D3896" s="27">
        <v>33.625610986130297</v>
      </c>
    </row>
    <row r="3897" spans="1:4" x14ac:dyDescent="0.25">
      <c r="A3897" s="25">
        <v>44357</v>
      </c>
      <c r="B3897" s="27">
        <v>65.408119259079726</v>
      </c>
      <c r="C3897" s="27">
        <v>31.966625854922842</v>
      </c>
      <c r="D3897" s="27">
        <v>31.706748139636908</v>
      </c>
    </row>
    <row r="3898" spans="1:4" x14ac:dyDescent="0.25">
      <c r="A3898" s="25">
        <v>44358</v>
      </c>
      <c r="B3898" s="27">
        <v>61.580846589890641</v>
      </c>
      <c r="C3898" s="27">
        <v>30.569061710143011</v>
      </c>
      <c r="D3898" s="27">
        <v>30.782077667240777</v>
      </c>
    </row>
    <row r="3899" spans="1:4" x14ac:dyDescent="0.25">
      <c r="A3899" s="25">
        <v>44361</v>
      </c>
      <c r="B3899" s="27">
        <v>62.495585993560482</v>
      </c>
      <c r="C3899" s="27">
        <v>31.040516461837917</v>
      </c>
      <c r="D3899" s="27">
        <v>31.096975324106008</v>
      </c>
    </row>
    <row r="3900" spans="1:4" x14ac:dyDescent="0.25">
      <c r="A3900" s="25">
        <v>44362</v>
      </c>
      <c r="B3900" s="27">
        <v>65.467216202320557</v>
      </c>
      <c r="C3900" s="27">
        <v>32.263313209668645</v>
      </c>
      <c r="D3900" s="27">
        <v>31.913006281082563</v>
      </c>
    </row>
    <row r="3901" spans="1:4" x14ac:dyDescent="0.25">
      <c r="A3901" s="25">
        <v>44363</v>
      </c>
      <c r="B3901" s="27">
        <v>66.410495398126756</v>
      </c>
      <c r="C3901" s="27">
        <v>32.406541235914062</v>
      </c>
      <c r="D3901" s="27">
        <v>32.006815950405525</v>
      </c>
    </row>
    <row r="3902" spans="1:4" x14ac:dyDescent="0.25">
      <c r="A3902" s="25">
        <v>44364</v>
      </c>
      <c r="B3902" s="27">
        <v>65.119844914227471</v>
      </c>
      <c r="C3902" s="27">
        <v>32.135767726324524</v>
      </c>
      <c r="D3902" s="27">
        <v>31.827910962438377</v>
      </c>
    </row>
    <row r="3903" spans="1:4" x14ac:dyDescent="0.25">
      <c r="A3903" s="25">
        <v>44365</v>
      </c>
      <c r="B3903" s="27">
        <v>75.943877373356528</v>
      </c>
      <c r="C3903" s="27">
        <v>36.518245629977592</v>
      </c>
      <c r="D3903" s="27">
        <v>34.720782754394023</v>
      </c>
    </row>
    <row r="3904" spans="1:4" x14ac:dyDescent="0.25">
      <c r="A3904" s="25">
        <v>44368</v>
      </c>
      <c r="B3904" s="27">
        <v>67.802377964840616</v>
      </c>
      <c r="C3904" s="27">
        <v>32.996664770700171</v>
      </c>
      <c r="D3904" s="27">
        <v>32.486840799570878</v>
      </c>
    </row>
    <row r="3905" spans="1:4" x14ac:dyDescent="0.25">
      <c r="A3905" s="25">
        <v>44369</v>
      </c>
      <c r="B3905" s="27">
        <v>61.342534939972907</v>
      </c>
      <c r="C3905" s="27">
        <v>30.494368829004902</v>
      </c>
      <c r="D3905" s="27">
        <v>30.843774863808214</v>
      </c>
    </row>
    <row r="3906" spans="1:4" x14ac:dyDescent="0.25">
      <c r="A3906" s="25">
        <v>44370</v>
      </c>
      <c r="B3906" s="27">
        <v>58.951892328364934</v>
      </c>
      <c r="C3906" s="27">
        <v>29.597653111673129</v>
      </c>
      <c r="D3906" s="27">
        <v>30.238546384827735</v>
      </c>
    </row>
    <row r="3907" spans="1:4" x14ac:dyDescent="0.25">
      <c r="A3907" s="25">
        <v>44371</v>
      </c>
      <c r="B3907" s="27">
        <v>56.720701033109705</v>
      </c>
      <c r="C3907" s="27">
        <v>28.91471140215079</v>
      </c>
      <c r="D3907" s="27">
        <v>29.773015551513865</v>
      </c>
    </row>
    <row r="3908" spans="1:4" x14ac:dyDescent="0.25">
      <c r="A3908" s="25">
        <v>44372</v>
      </c>
      <c r="B3908" s="27">
        <v>54.718197156810369</v>
      </c>
      <c r="C3908" s="27">
        <v>27.994074455571624</v>
      </c>
      <c r="D3908" s="27">
        <v>29.140692017679218</v>
      </c>
    </row>
    <row r="3909" spans="1:4" x14ac:dyDescent="0.25">
      <c r="A3909" s="25">
        <v>44375</v>
      </c>
      <c r="B3909" s="27">
        <v>54.465631039562872</v>
      </c>
      <c r="C3909" s="27">
        <v>27.939278306879704</v>
      </c>
      <c r="D3909" s="27">
        <v>29.101058451119862</v>
      </c>
    </row>
    <row r="3910" spans="1:4" x14ac:dyDescent="0.25">
      <c r="A3910" s="25">
        <v>44376</v>
      </c>
      <c r="B3910" s="27">
        <v>56.493257758069504</v>
      </c>
      <c r="C3910" s="27">
        <v>28.892094266432387</v>
      </c>
      <c r="D3910" s="27">
        <v>29.762023699869697</v>
      </c>
    </row>
    <row r="3911" spans="1:4" x14ac:dyDescent="0.25">
      <c r="A3911" s="25">
        <v>44377</v>
      </c>
      <c r="B3911" s="27">
        <v>55.681609490622932</v>
      </c>
      <c r="C3911" s="27">
        <v>28.395646032597909</v>
      </c>
      <c r="D3911" s="27">
        <v>29.420575972789305</v>
      </c>
    </row>
    <row r="3912" spans="1:4" x14ac:dyDescent="0.25">
      <c r="A3912" s="25">
        <v>44378</v>
      </c>
      <c r="B3912" s="27">
        <v>53.723776656733676</v>
      </c>
      <c r="C3912" s="27">
        <v>27.655037979848434</v>
      </c>
      <c r="D3912" s="27">
        <v>28.908442937185931</v>
      </c>
    </row>
    <row r="3913" spans="1:4" x14ac:dyDescent="0.25">
      <c r="A3913" s="25">
        <v>44379</v>
      </c>
      <c r="B3913" s="27">
        <v>53.424521715004218</v>
      </c>
      <c r="C3913" s="27">
        <v>27.601014521750571</v>
      </c>
      <c r="D3913" s="27">
        <v>28.870239747020914</v>
      </c>
    </row>
    <row r="3914" spans="1:4" x14ac:dyDescent="0.25">
      <c r="A3914" s="25">
        <v>44383</v>
      </c>
      <c r="B3914" s="27">
        <v>55.672417046604203</v>
      </c>
      <c r="C3914" s="27">
        <v>28.563410729274313</v>
      </c>
      <c r="D3914" s="27">
        <v>29.539337201036442</v>
      </c>
    </row>
    <row r="3915" spans="1:4" x14ac:dyDescent="0.25">
      <c r="A3915" s="25">
        <v>44384</v>
      </c>
      <c r="B3915" s="27">
        <v>56.32726798146372</v>
      </c>
      <c r="C3915" s="27">
        <v>28.734460133116656</v>
      </c>
      <c r="D3915" s="27">
        <v>29.656618659308077</v>
      </c>
    </row>
    <row r="3916" spans="1:4" x14ac:dyDescent="0.25">
      <c r="A3916" s="25">
        <v>44385</v>
      </c>
      <c r="B3916" s="27">
        <v>64.26122830362381</v>
      </c>
      <c r="C3916" s="27">
        <v>31.466087191153331</v>
      </c>
      <c r="D3916" s="27">
        <v>31.535596587398803</v>
      </c>
    </row>
    <row r="3917" spans="1:4" x14ac:dyDescent="0.25">
      <c r="A3917" s="25">
        <v>44386</v>
      </c>
      <c r="B3917" s="27">
        <v>54.937600426793175</v>
      </c>
      <c r="C3917" s="27">
        <v>28.352952798608463</v>
      </c>
      <c r="D3917" s="27">
        <v>29.455062270856761</v>
      </c>
    </row>
    <row r="3918" spans="1:4" x14ac:dyDescent="0.25">
      <c r="A3918" s="25">
        <v>44389</v>
      </c>
      <c r="B3918" s="27">
        <v>54.356346784588958</v>
      </c>
      <c r="C3918" s="27">
        <v>28.07186589596326</v>
      </c>
      <c r="D3918" s="27">
        <v>29.25902202549922</v>
      </c>
    </row>
    <row r="3919" spans="1:4" x14ac:dyDescent="0.25">
      <c r="A3919" s="25">
        <v>44390</v>
      </c>
      <c r="B3919" s="27">
        <v>55.442612302806388</v>
      </c>
      <c r="C3919" s="27">
        <v>28.559456278158077</v>
      </c>
      <c r="D3919" s="27">
        <v>29.597312696320181</v>
      </c>
    </row>
    <row r="3920" spans="1:4" x14ac:dyDescent="0.25">
      <c r="A3920" s="25">
        <v>44391</v>
      </c>
      <c r="B3920" s="27">
        <v>52.913194088518082</v>
      </c>
      <c r="C3920" s="27">
        <v>27.52842450868264</v>
      </c>
      <c r="D3920" s="27">
        <v>28.884561746147309</v>
      </c>
    </row>
    <row r="3921" spans="1:4" x14ac:dyDescent="0.25">
      <c r="A3921" s="25">
        <v>44392</v>
      </c>
      <c r="B3921" s="27">
        <v>54.445458196872032</v>
      </c>
      <c r="C3921" s="27">
        <v>28.074893879225613</v>
      </c>
      <c r="D3921" s="27">
        <v>29.266310858350835</v>
      </c>
    </row>
    <row r="3922" spans="1:4" x14ac:dyDescent="0.25">
      <c r="A3922" s="25">
        <v>44393</v>
      </c>
      <c r="B3922" s="27">
        <v>58.615541639694428</v>
      </c>
      <c r="C3922" s="27">
        <v>29.920235110873769</v>
      </c>
      <c r="D3922" s="27">
        <v>30.54815329586237</v>
      </c>
    </row>
    <row r="3923" spans="1:4" x14ac:dyDescent="0.25">
      <c r="A3923" s="25">
        <v>44396</v>
      </c>
      <c r="B3923" s="27">
        <v>77.586423257707096</v>
      </c>
      <c r="C3923" s="27">
        <v>36.769845830032878</v>
      </c>
      <c r="D3923" s="27">
        <v>35.208727908345956</v>
      </c>
    </row>
    <row r="3924" spans="1:4" x14ac:dyDescent="0.25">
      <c r="A3924" s="25">
        <v>44397</v>
      </c>
      <c r="B3924" s="27">
        <v>62.334652279492886</v>
      </c>
      <c r="C3924" s="27">
        <v>31.61584380027621</v>
      </c>
      <c r="D3924" s="27">
        <v>31.917975216586598</v>
      </c>
    </row>
    <row r="3925" spans="1:4" x14ac:dyDescent="0.25">
      <c r="A3925" s="25">
        <v>44398</v>
      </c>
      <c r="B3925" s="27">
        <v>54.770057395411932</v>
      </c>
      <c r="C3925" s="27">
        <v>28.576173151032179</v>
      </c>
      <c r="D3925" s="27">
        <v>29.871611916287865</v>
      </c>
    </row>
    <row r="3926" spans="1:4" x14ac:dyDescent="0.25">
      <c r="A3926" s="25">
        <v>44399</v>
      </c>
      <c r="B3926" s="27">
        <v>56.65478221870778</v>
      </c>
      <c r="C3926" s="27">
        <v>29.523469871596561</v>
      </c>
      <c r="D3926" s="27">
        <v>30.531267638950968</v>
      </c>
    </row>
    <row r="3927" spans="1:4" x14ac:dyDescent="0.25">
      <c r="A3927" s="25">
        <v>44400</v>
      </c>
      <c r="B3927" s="27">
        <v>55.566954621277361</v>
      </c>
      <c r="C3927" s="27">
        <v>29.097405883691305</v>
      </c>
      <c r="D3927" s="27">
        <v>30.236898549962088</v>
      </c>
    </row>
    <row r="3928" spans="1:4" x14ac:dyDescent="0.25">
      <c r="A3928" s="25">
        <v>44403</v>
      </c>
      <c r="B3928" s="27">
        <v>55.058492729406126</v>
      </c>
      <c r="C3928" s="27">
        <v>28.717051810392469</v>
      </c>
      <c r="D3928" s="27">
        <v>29.972122308581572</v>
      </c>
    </row>
    <row r="3929" spans="1:4" x14ac:dyDescent="0.25">
      <c r="A3929" s="25">
        <v>44404</v>
      </c>
      <c r="B3929" s="27">
        <v>58.436032823181066</v>
      </c>
      <c r="C3929" s="27">
        <v>29.881352239696803</v>
      </c>
      <c r="D3929" s="27">
        <v>30.781826772506545</v>
      </c>
    </row>
    <row r="3930" spans="1:4" x14ac:dyDescent="0.25">
      <c r="A3930" s="25">
        <v>44405</v>
      </c>
      <c r="B3930" s="27">
        <v>54.907692825937971</v>
      </c>
      <c r="C3930" s="27">
        <v>28.701968839062769</v>
      </c>
      <c r="D3930" s="27">
        <v>29.971350387562371</v>
      </c>
    </row>
    <row r="3931" spans="1:4" x14ac:dyDescent="0.25">
      <c r="A3931" s="25">
        <v>44406</v>
      </c>
      <c r="B3931" s="27">
        <v>52.805030431385489</v>
      </c>
      <c r="C3931" s="27">
        <v>27.958968496135505</v>
      </c>
      <c r="D3931" s="27">
        <v>29.453805483267288</v>
      </c>
    </row>
    <row r="3932" spans="1:4" x14ac:dyDescent="0.25">
      <c r="A3932" s="25">
        <v>44407</v>
      </c>
      <c r="B3932" s="27">
        <v>55.776382000321121</v>
      </c>
      <c r="C3932" s="27">
        <v>29.095684260062104</v>
      </c>
      <c r="D3932" s="27">
        <v>30.251508820188185</v>
      </c>
    </row>
    <row r="3933" spans="1:4" x14ac:dyDescent="0.25">
      <c r="A3933" s="25">
        <v>44410</v>
      </c>
      <c r="B3933" s="27">
        <v>59.93341419852721</v>
      </c>
      <c r="C3933" s="27">
        <v>30.723828609436246</v>
      </c>
      <c r="D3933" s="27">
        <v>31.378452205194769</v>
      </c>
    </row>
    <row r="3934" spans="1:4" x14ac:dyDescent="0.25">
      <c r="A3934" s="25">
        <v>44411</v>
      </c>
      <c r="B3934" s="27">
        <v>54.009223000754524</v>
      </c>
      <c r="C3934" s="27">
        <v>28.387423845263378</v>
      </c>
      <c r="D3934" s="27">
        <v>29.786976435270734</v>
      </c>
    </row>
    <row r="3935" spans="1:4" x14ac:dyDescent="0.25">
      <c r="A3935" s="25">
        <v>44412</v>
      </c>
      <c r="B3935" s="27">
        <v>53.566075940211263</v>
      </c>
      <c r="C3935" s="27">
        <v>28.294187439254042</v>
      </c>
      <c r="D3935" s="27">
        <v>29.721198079688939</v>
      </c>
    </row>
    <row r="3936" spans="1:4" x14ac:dyDescent="0.25">
      <c r="A3936" s="25">
        <v>44413</v>
      </c>
      <c r="B3936" s="27">
        <v>51.113629416289633</v>
      </c>
      <c r="C3936" s="27">
        <v>27.28258303179221</v>
      </c>
      <c r="D3936" s="27">
        <v>29.012273874850848</v>
      </c>
    </row>
    <row r="3937" spans="1:4" x14ac:dyDescent="0.25">
      <c r="A3937" s="25">
        <v>44414</v>
      </c>
      <c r="B3937" s="27">
        <v>48.563564821097195</v>
      </c>
      <c r="C3937" s="27">
        <v>26.149990227299831</v>
      </c>
      <c r="D3937" s="27">
        <v>28.208913956569692</v>
      </c>
    </row>
    <row r="3938" spans="1:4" x14ac:dyDescent="0.25">
      <c r="A3938" s="25">
        <v>44417</v>
      </c>
      <c r="B3938" s="27">
        <v>47.455879187297619</v>
      </c>
      <c r="C3938" s="27">
        <v>25.876459611627087</v>
      </c>
      <c r="D3938" s="27">
        <v>28.010798816925931</v>
      </c>
    </row>
    <row r="3939" spans="1:4" x14ac:dyDescent="0.25">
      <c r="A3939" s="25">
        <v>44418</v>
      </c>
      <c r="B3939" s="27">
        <v>45.987019542357437</v>
      </c>
      <c r="C3939" s="27">
        <v>25.154258972151325</v>
      </c>
      <c r="D3939" s="27">
        <v>27.489086106077437</v>
      </c>
    </row>
    <row r="3940" spans="1:4" x14ac:dyDescent="0.25">
      <c r="A3940" s="25">
        <v>44419</v>
      </c>
      <c r="B3940" s="27">
        <v>43.275790872118343</v>
      </c>
      <c r="C3940" s="27">
        <v>24.019300798521865</v>
      </c>
      <c r="D3940" s="27">
        <v>26.661959210364376</v>
      </c>
    </row>
    <row r="3941" spans="1:4" x14ac:dyDescent="0.25">
      <c r="A3941" s="25">
        <v>44420</v>
      </c>
      <c r="B3941" s="27">
        <v>41.460407801441427</v>
      </c>
      <c r="C3941" s="27">
        <v>23.35456082631606</v>
      </c>
      <c r="D3941" s="27">
        <v>26.169721891034246</v>
      </c>
    </row>
    <row r="3942" spans="1:4" x14ac:dyDescent="0.25">
      <c r="A3942" s="25">
        <v>44421</v>
      </c>
      <c r="B3942" s="27">
        <v>41.631777443026884</v>
      </c>
      <c r="C3942" s="27">
        <v>23.389444083701505</v>
      </c>
      <c r="D3942" s="27">
        <v>26.195282739794095</v>
      </c>
    </row>
    <row r="3943" spans="1:4" x14ac:dyDescent="0.25">
      <c r="A3943" s="25">
        <v>44424</v>
      </c>
      <c r="B3943" s="27">
        <v>42.06989204050771</v>
      </c>
      <c r="C3943" s="27">
        <v>23.592562276239267</v>
      </c>
      <c r="D3943" s="27">
        <v>26.345493274041583</v>
      </c>
    </row>
    <row r="3944" spans="1:4" x14ac:dyDescent="0.25">
      <c r="A3944" s="25">
        <v>44425</v>
      </c>
      <c r="B3944" s="27">
        <v>44.970505641430194</v>
      </c>
      <c r="C3944" s="27">
        <v>24.632936978737707</v>
      </c>
      <c r="D3944" s="27">
        <v>27.119483156504554</v>
      </c>
    </row>
    <row r="3945" spans="1:4" x14ac:dyDescent="0.25">
      <c r="A3945" s="25">
        <v>44426</v>
      </c>
      <c r="B3945" s="27">
        <v>50.43040459252402</v>
      </c>
      <c r="C3945" s="27">
        <v>27.446622488526089</v>
      </c>
      <c r="D3945" s="27">
        <v>29.183921425945289</v>
      </c>
    </row>
    <row r="3946" spans="1:4" x14ac:dyDescent="0.25">
      <c r="A3946" s="25">
        <v>44427</v>
      </c>
      <c r="B3946" s="27">
        <v>53.921207782583373</v>
      </c>
      <c r="C3946" s="27">
        <v>28.617754698868392</v>
      </c>
      <c r="D3946" s="27">
        <v>30.013641302693522</v>
      </c>
    </row>
    <row r="3947" spans="1:4" x14ac:dyDescent="0.25">
      <c r="A3947" s="25">
        <v>44428</v>
      </c>
      <c r="B3947" s="27">
        <v>45.813264601116892</v>
      </c>
      <c r="C3947" s="27">
        <v>25.297312946097744</v>
      </c>
      <c r="D3947" s="27">
        <v>27.691710153803466</v>
      </c>
    </row>
    <row r="3948" spans="1:4" x14ac:dyDescent="0.25">
      <c r="A3948" s="25">
        <v>44431</v>
      </c>
      <c r="B3948" s="27">
        <v>42.689738172018075</v>
      </c>
      <c r="C3948" s="27">
        <v>24.109030012607242</v>
      </c>
      <c r="D3948" s="27">
        <v>26.823261816790179</v>
      </c>
    </row>
    <row r="3949" spans="1:4" x14ac:dyDescent="0.25">
      <c r="A3949" s="25">
        <v>44432</v>
      </c>
      <c r="B3949" s="27">
        <v>42.784956138657456</v>
      </c>
      <c r="C3949" s="27">
        <v>23.943468306947054</v>
      </c>
      <c r="D3949" s="27">
        <v>26.700148992955597</v>
      </c>
    </row>
    <row r="3950" spans="1:4" x14ac:dyDescent="0.25">
      <c r="A3950" s="25">
        <v>44433</v>
      </c>
      <c r="B3950" s="27">
        <v>40.627122165873885</v>
      </c>
      <c r="C3950" s="27">
        <v>23.120329175901855</v>
      </c>
      <c r="D3950" s="27">
        <v>26.087678488651751</v>
      </c>
    </row>
    <row r="3951" spans="1:4" x14ac:dyDescent="0.25">
      <c r="A3951" s="25">
        <v>44434</v>
      </c>
      <c r="B3951" s="27">
        <v>44.135677707467217</v>
      </c>
      <c r="C3951" s="27">
        <v>24.545841787428149</v>
      </c>
      <c r="D3951" s="27">
        <v>27.1594808304433</v>
      </c>
    </row>
    <row r="3952" spans="1:4" x14ac:dyDescent="0.25">
      <c r="A3952" s="25">
        <v>44435</v>
      </c>
      <c r="B3952" s="27">
        <v>39.568381844947368</v>
      </c>
      <c r="C3952" s="27">
        <v>22.703001415777347</v>
      </c>
      <c r="D3952" s="27">
        <v>25.799694510754804</v>
      </c>
    </row>
    <row r="3953" spans="1:4" x14ac:dyDescent="0.25">
      <c r="A3953" s="25">
        <v>44438</v>
      </c>
      <c r="B3953" s="27">
        <v>39.012484759661675</v>
      </c>
      <c r="C3953" s="27">
        <v>22.365677244863953</v>
      </c>
      <c r="D3953" s="27">
        <v>25.542817878232757</v>
      </c>
    </row>
    <row r="3954" spans="1:4" x14ac:dyDescent="0.25">
      <c r="A3954" s="25">
        <v>44439</v>
      </c>
      <c r="B3954" s="27">
        <v>38.627395806525861</v>
      </c>
      <c r="C3954" s="27">
        <v>22.220206106899212</v>
      </c>
      <c r="D3954" s="27">
        <v>25.43170233523681</v>
      </c>
    </row>
    <row r="3955" spans="1:4" x14ac:dyDescent="0.25">
      <c r="A3955" s="25">
        <v>44440</v>
      </c>
      <c r="B3955" s="27">
        <v>36.703403314995768</v>
      </c>
      <c r="C3955" s="27">
        <v>21.38184935441604</v>
      </c>
      <c r="D3955" s="27">
        <v>24.791802102172532</v>
      </c>
    </row>
    <row r="3956" spans="1:4" x14ac:dyDescent="0.25">
      <c r="A3956" s="25">
        <v>44441</v>
      </c>
      <c r="B3956" s="27">
        <v>36.596612476203241</v>
      </c>
      <c r="C3956" s="27">
        <v>21.296862880370899</v>
      </c>
      <c r="D3956" s="27">
        <v>24.725732124070408</v>
      </c>
    </row>
    <row r="3957" spans="1:4" x14ac:dyDescent="0.25">
      <c r="A3957" s="25">
        <v>44442</v>
      </c>
      <c r="B3957" s="27">
        <v>36.931304749967261</v>
      </c>
      <c r="C3957" s="27">
        <v>21.654734917212696</v>
      </c>
      <c r="D3957" s="27">
        <v>25.002144754164416</v>
      </c>
    </row>
    <row r="3958" spans="1:4" x14ac:dyDescent="0.25">
      <c r="A3958" s="25">
        <v>44446</v>
      </c>
      <c r="B3958" s="27">
        <v>38.627717149772515</v>
      </c>
      <c r="C3958" s="27">
        <v>22.279996027074134</v>
      </c>
      <c r="D3958" s="27">
        <v>25.481794910568819</v>
      </c>
    </row>
    <row r="3959" spans="1:4" x14ac:dyDescent="0.25">
      <c r="A3959" s="25">
        <v>44447</v>
      </c>
      <c r="B3959" s="27">
        <v>38.678092011935171</v>
      </c>
      <c r="C3959" s="27">
        <v>22.289092382236742</v>
      </c>
      <c r="D3959" s="27">
        <v>25.488293336969289</v>
      </c>
    </row>
    <row r="3960" spans="1:4" x14ac:dyDescent="0.25">
      <c r="A3960" s="25">
        <v>44448</v>
      </c>
      <c r="B3960" s="27">
        <v>39.955537196549322</v>
      </c>
      <c r="C3960" s="27">
        <v>23.039863235095062</v>
      </c>
      <c r="D3960" s="27">
        <v>26.060224652975464</v>
      </c>
    </row>
    <row r="3961" spans="1:4" x14ac:dyDescent="0.25">
      <c r="A3961" s="25">
        <v>44449</v>
      </c>
      <c r="B3961" s="27">
        <v>43.239231280817386</v>
      </c>
      <c r="C3961" s="27">
        <v>24.472650417332755</v>
      </c>
      <c r="D3961" s="27">
        <v>27.140132850713147</v>
      </c>
    </row>
    <row r="3962" spans="1:4" x14ac:dyDescent="0.25">
      <c r="A3962" s="25">
        <v>44452</v>
      </c>
      <c r="B3962" s="27">
        <v>40.72912081635635</v>
      </c>
      <c r="C3962" s="27">
        <v>23.011191879308939</v>
      </c>
      <c r="D3962" s="27">
        <v>26.058371906917639</v>
      </c>
    </row>
    <row r="3963" spans="1:4" x14ac:dyDescent="0.25">
      <c r="A3963" s="25">
        <v>44453</v>
      </c>
      <c r="B3963" s="27">
        <v>41.299961426115793</v>
      </c>
      <c r="C3963" s="27">
        <v>23.399324754906051</v>
      </c>
      <c r="D3963" s="27">
        <v>26.350981919856096</v>
      </c>
    </row>
    <row r="3964" spans="1:4" x14ac:dyDescent="0.25">
      <c r="A3964" s="25">
        <v>44454</v>
      </c>
      <c r="B3964" s="27">
        <v>38.159565024011691</v>
      </c>
      <c r="C3964" s="27">
        <v>22.222115690318041</v>
      </c>
      <c r="D3964" s="27">
        <v>25.466720893633813</v>
      </c>
    </row>
    <row r="3965" spans="1:4" x14ac:dyDescent="0.25">
      <c r="A3965" s="25">
        <v>44455</v>
      </c>
      <c r="B3965" s="27">
        <v>37.462841123953332</v>
      </c>
      <c r="C3965" s="27">
        <v>21.77099994405285</v>
      </c>
      <c r="D3965" s="27">
        <v>25.121662443896582</v>
      </c>
    </row>
    <row r="3966" spans="1:4" x14ac:dyDescent="0.25">
      <c r="A3966" s="25">
        <v>44456</v>
      </c>
      <c r="B3966" s="27">
        <v>41.931356482587525</v>
      </c>
      <c r="C3966" s="27">
        <v>23.899115422391123</v>
      </c>
      <c r="D3966" s="27">
        <v>26.758236123619156</v>
      </c>
    </row>
    <row r="3967" spans="1:4" x14ac:dyDescent="0.25">
      <c r="A3967" s="25">
        <v>44459</v>
      </c>
      <c r="B3967" s="27">
        <v>51.829239740654018</v>
      </c>
      <c r="C3967" s="27">
        <v>27.850375464279349</v>
      </c>
      <c r="D3967" s="27">
        <v>29.705983280250987</v>
      </c>
    </row>
    <row r="3968" spans="1:4" x14ac:dyDescent="0.25">
      <c r="A3968" s="25">
        <v>44460</v>
      </c>
      <c r="B3968" s="27">
        <v>47.537093242306298</v>
      </c>
      <c r="C3968" s="27">
        <v>26.209977660290047</v>
      </c>
      <c r="D3968" s="27">
        <v>28.539135815591276</v>
      </c>
    </row>
    <row r="3969" spans="1:4" x14ac:dyDescent="0.25">
      <c r="A3969" s="25">
        <v>44461</v>
      </c>
      <c r="B3969" s="27">
        <v>42.362895620751083</v>
      </c>
      <c r="C3969" s="27">
        <v>24.107569068832344</v>
      </c>
      <c r="D3969" s="27">
        <v>27.012575521856213</v>
      </c>
    </row>
    <row r="3970" spans="1:4" x14ac:dyDescent="0.25">
      <c r="A3970" s="25">
        <v>44462</v>
      </c>
      <c r="B3970" s="27">
        <v>37.149140306638479</v>
      </c>
      <c r="C3970" s="27">
        <v>21.901257803328548</v>
      </c>
      <c r="D3970" s="27">
        <v>25.363950013496325</v>
      </c>
    </row>
    <row r="3971" spans="1:4" x14ac:dyDescent="0.25">
      <c r="A3971" s="25">
        <v>44463</v>
      </c>
      <c r="B3971" s="27">
        <v>34.705525182545912</v>
      </c>
      <c r="C3971" s="27">
        <v>20.780119672181147</v>
      </c>
      <c r="D3971" s="27">
        <v>24.498043783263036</v>
      </c>
    </row>
    <row r="3972" spans="1:4" x14ac:dyDescent="0.25">
      <c r="A3972" s="25">
        <v>44466</v>
      </c>
      <c r="B3972" s="27">
        <v>35.356903001112457</v>
      </c>
      <c r="C3972" s="27">
        <v>21.095857317683951</v>
      </c>
      <c r="D3972" s="27">
        <v>24.745098508865624</v>
      </c>
    </row>
    <row r="3973" spans="1:4" x14ac:dyDescent="0.25">
      <c r="A3973" s="25">
        <v>44467</v>
      </c>
      <c r="B3973" s="27">
        <v>42.868902321706834</v>
      </c>
      <c r="C3973" s="27">
        <v>24.428770384397279</v>
      </c>
      <c r="D3973" s="27">
        <v>27.35089447623389</v>
      </c>
    </row>
    <row r="3974" spans="1:4" x14ac:dyDescent="0.25">
      <c r="A3974" s="25">
        <v>44468</v>
      </c>
      <c r="B3974" s="27">
        <v>43.801387906629508</v>
      </c>
      <c r="C3974" s="27">
        <v>25.100153310496438</v>
      </c>
      <c r="D3974" s="27">
        <v>27.851569589760679</v>
      </c>
    </row>
    <row r="3975" spans="1:4" x14ac:dyDescent="0.25">
      <c r="A3975" s="25">
        <v>44469</v>
      </c>
      <c r="B3975" s="27">
        <v>43.818914639187014</v>
      </c>
      <c r="C3975" s="27">
        <v>24.920631047181139</v>
      </c>
      <c r="D3975" s="27">
        <v>27.718212527392371</v>
      </c>
    </row>
    <row r="3976" spans="1:4" x14ac:dyDescent="0.25">
      <c r="A3976" s="25">
        <v>44470</v>
      </c>
      <c r="B3976" s="27">
        <v>40.769109572091409</v>
      </c>
      <c r="C3976" s="27">
        <v>23.827413950321539</v>
      </c>
      <c r="D3976" s="27">
        <v>26.907256875249281</v>
      </c>
    </row>
    <row r="3977" spans="1:4" x14ac:dyDescent="0.25">
      <c r="A3977" s="25">
        <v>44473</v>
      </c>
      <c r="B3977" s="27">
        <v>43.662350720401356</v>
      </c>
      <c r="C3977" s="27">
        <v>24.744098394834054</v>
      </c>
      <c r="D3977" s="27">
        <v>27.596156554579821</v>
      </c>
    </row>
    <row r="3978" spans="1:4" x14ac:dyDescent="0.25">
      <c r="A3978" s="25">
        <v>44474</v>
      </c>
      <c r="B3978" s="27">
        <v>39.949706721867926</v>
      </c>
      <c r="C3978" s="27">
        <v>23.492074284664866</v>
      </c>
      <c r="D3978" s="27">
        <v>26.664785626119773</v>
      </c>
    </row>
    <row r="3979" spans="1:4" x14ac:dyDescent="0.25">
      <c r="A3979" s="25">
        <v>44475</v>
      </c>
      <c r="B3979" s="27">
        <v>39.317269652872227</v>
      </c>
      <c r="C3979" s="27">
        <v>22.810357992611312</v>
      </c>
      <c r="D3979" s="27">
        <v>26.148419662222103</v>
      </c>
    </row>
    <row r="3980" spans="1:4" x14ac:dyDescent="0.25">
      <c r="A3980" s="25">
        <v>44476</v>
      </c>
      <c r="B3980" s="27">
        <v>36.284539067466476</v>
      </c>
      <c r="C3980" s="27">
        <v>21.621625234909683</v>
      </c>
      <c r="D3980" s="27">
        <v>25.23939164285223</v>
      </c>
    </row>
    <row r="3981" spans="1:4" x14ac:dyDescent="0.25">
      <c r="A3981" s="25">
        <v>44477</v>
      </c>
      <c r="B3981" s="27">
        <v>34.755184212044846</v>
      </c>
      <c r="C3981" s="27">
        <v>20.947231302758173</v>
      </c>
      <c r="D3981" s="27">
        <v>24.714135013091859</v>
      </c>
    </row>
    <row r="3982" spans="1:4" x14ac:dyDescent="0.25">
      <c r="A3982" s="25">
        <v>44480</v>
      </c>
      <c r="B3982" s="27">
        <v>35.493965183092541</v>
      </c>
      <c r="C3982" s="27">
        <v>21.392690348088934</v>
      </c>
      <c r="D3982" s="27">
        <v>25.063439329289597</v>
      </c>
    </row>
    <row r="3983" spans="1:4" x14ac:dyDescent="0.25">
      <c r="A3983" s="25">
        <v>44481</v>
      </c>
      <c r="B3983" s="27">
        <v>34.537095042663601</v>
      </c>
      <c r="C3983" s="27">
        <v>20.774950971011755</v>
      </c>
      <c r="D3983" s="27">
        <v>24.580462378267075</v>
      </c>
    </row>
    <row r="3984" spans="1:4" x14ac:dyDescent="0.25">
      <c r="A3984" s="25">
        <v>44482</v>
      </c>
      <c r="B3984" s="27">
        <v>32.978276189147202</v>
      </c>
      <c r="C3984" s="27">
        <v>20.201326001400648</v>
      </c>
      <c r="D3984" s="27">
        <v>24.127570041373723</v>
      </c>
    </row>
    <row r="3985" spans="1:4" x14ac:dyDescent="0.25">
      <c r="A3985" s="25">
        <v>44483</v>
      </c>
      <c r="B3985" s="27">
        <v>29.364533658162664</v>
      </c>
      <c r="C3985" s="27">
        <v>18.49082883715942</v>
      </c>
      <c r="D3985" s="27">
        <v>22.765317044249564</v>
      </c>
    </row>
    <row r="3986" spans="1:4" x14ac:dyDescent="0.25">
      <c r="A3986" s="25">
        <v>44484</v>
      </c>
      <c r="B3986" s="27">
        <v>29.401918539548067</v>
      </c>
      <c r="C3986" s="27">
        <v>18.533525767771788</v>
      </c>
      <c r="D3986" s="27">
        <v>22.800099195788782</v>
      </c>
    </row>
    <row r="3987" spans="1:4" x14ac:dyDescent="0.25">
      <c r="A3987" s="25">
        <v>44487</v>
      </c>
      <c r="B3987" s="27">
        <v>28.285306986419137</v>
      </c>
      <c r="C3987" s="27">
        <v>17.953261467284264</v>
      </c>
      <c r="D3987" s="27">
        <v>22.323019521483396</v>
      </c>
    </row>
    <row r="3988" spans="1:4" x14ac:dyDescent="0.25">
      <c r="A3988" s="25">
        <v>44488</v>
      </c>
      <c r="B3988" s="27">
        <v>27.683392102383976</v>
      </c>
      <c r="C3988" s="27">
        <v>17.696422306003061</v>
      </c>
      <c r="D3988" s="27">
        <v>22.10978405838463</v>
      </c>
    </row>
    <row r="3989" spans="1:4" x14ac:dyDescent="0.25">
      <c r="A3989" s="25">
        <v>44489</v>
      </c>
      <c r="B3989" s="27">
        <v>27.115462575542587</v>
      </c>
      <c r="C3989" s="27">
        <v>17.406765691751065</v>
      </c>
      <c r="D3989" s="27">
        <v>21.868109078721215</v>
      </c>
    </row>
    <row r="3990" spans="1:4" x14ac:dyDescent="0.25">
      <c r="A3990" s="25">
        <v>44490</v>
      </c>
      <c r="B3990" s="27">
        <v>25.46077121928364</v>
      </c>
      <c r="C3990" s="27">
        <v>16.589504276856708</v>
      </c>
      <c r="D3990" s="27">
        <v>21.183418278632605</v>
      </c>
    </row>
    <row r="3991" spans="1:4" x14ac:dyDescent="0.25">
      <c r="A3991" s="25">
        <v>44491</v>
      </c>
      <c r="B3991" s="27">
        <v>26.385469267887498</v>
      </c>
      <c r="C3991" s="27">
        <v>17.127620483040847</v>
      </c>
      <c r="D3991" s="27">
        <v>21.641060493339289</v>
      </c>
    </row>
    <row r="3992" spans="1:4" x14ac:dyDescent="0.25">
      <c r="A3992" s="25">
        <v>44494</v>
      </c>
      <c r="B3992" s="27">
        <v>24.954249143227315</v>
      </c>
      <c r="C3992" s="27">
        <v>16.387279890208344</v>
      </c>
      <c r="D3992" s="27">
        <v>21.016408810810315</v>
      </c>
    </row>
    <row r="3993" spans="1:4" x14ac:dyDescent="0.25">
      <c r="A3993" s="25">
        <v>44495</v>
      </c>
      <c r="B3993" s="27">
        <v>25.619064019806931</v>
      </c>
      <c r="C3993" s="27">
        <v>16.854749055196965</v>
      </c>
      <c r="D3993" s="27">
        <v>21.415742526154098</v>
      </c>
    </row>
    <row r="3994" spans="1:4" x14ac:dyDescent="0.25">
      <c r="A3994" s="25">
        <v>44496</v>
      </c>
      <c r="B3994" s="27">
        <v>27.004959222822908</v>
      </c>
      <c r="C3994" s="27">
        <v>17.430565904885686</v>
      </c>
      <c r="D3994" s="27">
        <v>21.902915245224325</v>
      </c>
    </row>
    <row r="3995" spans="1:4" x14ac:dyDescent="0.25">
      <c r="A3995" s="25">
        <v>44497</v>
      </c>
      <c r="B3995" s="27">
        <v>25.405257759740682</v>
      </c>
      <c r="C3995" s="27">
        <v>16.611670264291629</v>
      </c>
      <c r="D3995" s="27">
        <v>21.216734633681899</v>
      </c>
    </row>
    <row r="3996" spans="1:4" x14ac:dyDescent="0.25">
      <c r="A3996" s="25">
        <v>44498</v>
      </c>
      <c r="B3996" s="27">
        <v>25.697336646897771</v>
      </c>
      <c r="C3996" s="27">
        <v>16.810720996655295</v>
      </c>
      <c r="D3996" s="27">
        <v>21.385961713076476</v>
      </c>
    </row>
    <row r="3997" spans="1:4" x14ac:dyDescent="0.25">
      <c r="A3997" s="25">
        <v>44501</v>
      </c>
      <c r="B3997" s="27">
        <v>25.084351789661945</v>
      </c>
      <c r="C3997" s="27">
        <v>16.38999218788593</v>
      </c>
      <c r="D3997" s="27">
        <v>21.027960148573857</v>
      </c>
    </row>
    <row r="3998" spans="1:4" x14ac:dyDescent="0.25">
      <c r="A3998" s="25">
        <v>44502</v>
      </c>
      <c r="B3998" s="27">
        <v>23.695057314120195</v>
      </c>
      <c r="C3998" s="27">
        <v>15.753178720482865</v>
      </c>
      <c r="D3998" s="27">
        <v>20.482942076422479</v>
      </c>
    </row>
    <row r="3999" spans="1:4" x14ac:dyDescent="0.25">
      <c r="A3999" s="25">
        <v>44503</v>
      </c>
      <c r="B3999" s="27">
        <v>21.919805544185923</v>
      </c>
      <c r="C3999" s="27">
        <v>14.921630684937632</v>
      </c>
      <c r="D3999" s="27">
        <v>19.761804866851879</v>
      </c>
    </row>
    <row r="4000" spans="1:4" x14ac:dyDescent="0.25">
      <c r="A4000" s="25">
        <v>44504</v>
      </c>
      <c r="B4000" s="27">
        <v>22.775188233505968</v>
      </c>
      <c r="C4000" s="27">
        <v>15.303506507234804</v>
      </c>
      <c r="D4000" s="27">
        <v>20.098698019778439</v>
      </c>
    </row>
    <row r="4001" spans="1:4" x14ac:dyDescent="0.25">
      <c r="A4001" s="25">
        <v>44505</v>
      </c>
      <c r="B4001" s="27">
        <v>24.088547320695056</v>
      </c>
      <c r="C4001" s="27">
        <v>16.109302383830514</v>
      </c>
      <c r="D4001" s="27">
        <v>20.803903123401494</v>
      </c>
    </row>
    <row r="4002" spans="1:4" x14ac:dyDescent="0.25">
      <c r="A4002" s="25">
        <v>44508</v>
      </c>
      <c r="B4002" s="27">
        <v>24.353381766627443</v>
      </c>
      <c r="C4002" s="27">
        <v>16.127523534191511</v>
      </c>
      <c r="D4002" s="27">
        <v>20.818663658849623</v>
      </c>
    </row>
    <row r="4003" spans="1:4" x14ac:dyDescent="0.25">
      <c r="A4003" s="25">
        <v>44509</v>
      </c>
      <c r="B4003" s="27">
        <v>25.279839115678008</v>
      </c>
      <c r="C4003" s="27">
        <v>16.553474083590391</v>
      </c>
      <c r="D4003" s="27">
        <v>21.184843234293592</v>
      </c>
    </row>
    <row r="4004" spans="1:4" x14ac:dyDescent="0.25">
      <c r="A4004" s="25">
        <v>44510</v>
      </c>
      <c r="B4004" s="27">
        <v>26.014544017956748</v>
      </c>
      <c r="C4004" s="27">
        <v>16.907691446667521</v>
      </c>
      <c r="D4004" s="27">
        <v>21.486566795269948</v>
      </c>
    </row>
    <row r="4005" spans="1:4" x14ac:dyDescent="0.25">
      <c r="A4005" s="25">
        <v>44511</v>
      </c>
      <c r="B4005" s="27">
        <v>24.91038031228392</v>
      </c>
      <c r="C4005" s="27">
        <v>16.514622818606178</v>
      </c>
      <c r="D4005" s="27">
        <v>21.153311673727067</v>
      </c>
    </row>
    <row r="4006" spans="1:4" x14ac:dyDescent="0.25">
      <c r="A4006" s="25">
        <v>44512</v>
      </c>
      <c r="B4006" s="27">
        <v>23.223726111921689</v>
      </c>
      <c r="C4006" s="27">
        <v>15.564359173278902</v>
      </c>
      <c r="D4006" s="27">
        <v>20.341511049425943</v>
      </c>
    </row>
    <row r="4007" spans="1:4" x14ac:dyDescent="0.25">
      <c r="A4007" s="25">
        <v>44515</v>
      </c>
      <c r="B4007" s="27">
        <v>22.778307837305352</v>
      </c>
      <c r="C4007" s="27">
        <v>15.285135199619404</v>
      </c>
      <c r="D4007" s="27">
        <v>20.097205738535578</v>
      </c>
    </row>
    <row r="4008" spans="1:4" x14ac:dyDescent="0.25">
      <c r="A4008" s="25">
        <v>44516</v>
      </c>
      <c r="B4008" s="27">
        <v>22.677512061062671</v>
      </c>
      <c r="C4008" s="27">
        <v>15.39569983943754</v>
      </c>
      <c r="D4008" s="27">
        <v>20.193702699246753</v>
      </c>
    </row>
    <row r="4009" spans="1:4" x14ac:dyDescent="0.25">
      <c r="A4009" s="25">
        <v>44517</v>
      </c>
      <c r="B4009" s="27">
        <v>23.446717050117108</v>
      </c>
      <c r="C4009" s="27">
        <v>15.710712033491321</v>
      </c>
      <c r="D4009" s="27">
        <v>20.468802583830204</v>
      </c>
    </row>
    <row r="4010" spans="1:4" x14ac:dyDescent="0.25">
      <c r="A4010" s="25">
        <v>44518</v>
      </c>
      <c r="B4010" s="27">
        <v>23.907147826224413</v>
      </c>
      <c r="C4010" s="27">
        <v>15.970723358531748</v>
      </c>
      <c r="D4010" s="27">
        <v>20.694136905539644</v>
      </c>
    </row>
    <row r="4011" spans="1:4" x14ac:dyDescent="0.25">
      <c r="A4011" s="25">
        <v>44519</v>
      </c>
      <c r="B4011" s="27">
        <v>24.595220738854298</v>
      </c>
      <c r="C4011" s="27">
        <v>16.298097220630474</v>
      </c>
      <c r="D4011" s="27">
        <v>20.976547689554835</v>
      </c>
    </row>
    <row r="4012" spans="1:4" x14ac:dyDescent="0.25">
      <c r="A4012" s="25">
        <v>44522</v>
      </c>
      <c r="B4012" s="27">
        <v>25.237711309041224</v>
      </c>
      <c r="C4012" s="27">
        <v>16.708356818623425</v>
      </c>
      <c r="D4012" s="27">
        <v>21.327370759596668</v>
      </c>
    </row>
    <row r="4013" spans="1:4" x14ac:dyDescent="0.25">
      <c r="A4013" s="25">
        <v>44523</v>
      </c>
      <c r="B4013" s="27">
        <v>24.261474536530702</v>
      </c>
      <c r="C4013" s="27">
        <v>16.05002791541045</v>
      </c>
      <c r="D4013" s="27">
        <v>20.766806260655784</v>
      </c>
    </row>
    <row r="4014" spans="1:4" x14ac:dyDescent="0.25">
      <c r="A4014" s="25">
        <v>44524</v>
      </c>
      <c r="B4014" s="27">
        <v>23.575249839515951</v>
      </c>
      <c r="C4014" s="27">
        <v>15.804061144767109</v>
      </c>
      <c r="D4014" s="27">
        <v>20.554253843912853</v>
      </c>
    </row>
    <row r="4015" spans="1:4" x14ac:dyDescent="0.25">
      <c r="A4015" s="25">
        <v>44526</v>
      </c>
      <c r="B4015" s="27">
        <v>35.656978614325894</v>
      </c>
      <c r="C4015" s="27">
        <v>22.372085639219016</v>
      </c>
      <c r="D4015" s="27">
        <v>26.247957512703284</v>
      </c>
    </row>
    <row r="4016" spans="1:4" x14ac:dyDescent="0.25">
      <c r="A4016" s="25">
        <v>44529</v>
      </c>
      <c r="B4016" s="27">
        <v>25.808821161788124</v>
      </c>
      <c r="C4016" s="27">
        <v>17.310134407612136</v>
      </c>
      <c r="D4016" s="27">
        <v>22.2875631205834</v>
      </c>
    </row>
    <row r="4017" spans="1:4" x14ac:dyDescent="0.25">
      <c r="A4017" s="25">
        <v>44530</v>
      </c>
      <c r="B4017" s="27">
        <v>32.95125553759712</v>
      </c>
      <c r="C4017" s="27">
        <v>21.004281270841616</v>
      </c>
      <c r="D4017" s="27">
        <v>25.458076862608209</v>
      </c>
    </row>
    <row r="4018" spans="1:4" x14ac:dyDescent="0.25">
      <c r="A4018" s="25">
        <v>44531</v>
      </c>
      <c r="B4018" s="27">
        <v>37.006346636469928</v>
      </c>
      <c r="C4018" s="27">
        <v>23.303656325226694</v>
      </c>
      <c r="D4018" s="27">
        <v>27.315808456043445</v>
      </c>
    </row>
    <row r="4019" spans="1:4" x14ac:dyDescent="0.25">
      <c r="A4019" s="25">
        <v>44532</v>
      </c>
      <c r="B4019" s="27">
        <v>33.749342782881037</v>
      </c>
      <c r="C4019" s="27">
        <v>21.367466095056567</v>
      </c>
      <c r="D4019" s="27">
        <v>25.802460300688548</v>
      </c>
    </row>
    <row r="4020" spans="1:4" x14ac:dyDescent="0.25">
      <c r="A4020" s="25">
        <v>44533</v>
      </c>
      <c r="B4020" s="27">
        <v>40.473665369533897</v>
      </c>
      <c r="C4020" s="27">
        <v>24.157282651141244</v>
      </c>
      <c r="D4020" s="27">
        <v>28.047880099044811</v>
      </c>
    </row>
    <row r="4021" spans="1:4" x14ac:dyDescent="0.25">
      <c r="A4021" s="25">
        <v>44536</v>
      </c>
      <c r="B4021" s="27">
        <v>33.280233385475732</v>
      </c>
      <c r="C4021" s="27">
        <v>21.095828654819279</v>
      </c>
      <c r="D4021" s="27">
        <v>25.676878456813665</v>
      </c>
    </row>
    <row r="4022" spans="1:4" x14ac:dyDescent="0.25">
      <c r="A4022" s="25">
        <v>44537</v>
      </c>
      <c r="B4022" s="27">
        <v>26.340475912897528</v>
      </c>
      <c r="C4022" s="27">
        <v>17.672100409807371</v>
      </c>
      <c r="D4022" s="27">
        <v>22.898298282050074</v>
      </c>
    </row>
    <row r="4023" spans="1:4" x14ac:dyDescent="0.25">
      <c r="A4023" s="25">
        <v>44538</v>
      </c>
      <c r="B4023" s="27">
        <v>23.048351901413962</v>
      </c>
      <c r="C4023" s="27">
        <v>16.088616773627301</v>
      </c>
      <c r="D4023" s="27">
        <v>21.53010871538455</v>
      </c>
    </row>
    <row r="4024" spans="1:4" x14ac:dyDescent="0.25">
      <c r="A4024" s="25">
        <v>44539</v>
      </c>
      <c r="B4024" s="27">
        <v>24.084184028492189</v>
      </c>
      <c r="C4024" s="27">
        <v>16.757245786912851</v>
      </c>
      <c r="D4024" s="27">
        <v>22.126074564663597</v>
      </c>
    </row>
    <row r="4025" spans="1:4" x14ac:dyDescent="0.25">
      <c r="A4025" s="25">
        <v>44540</v>
      </c>
      <c r="B4025" s="27">
        <v>21.226093205072875</v>
      </c>
      <c r="C4025" s="27">
        <v>15.163495902231437</v>
      </c>
      <c r="D4025" s="27">
        <v>20.722681491088309</v>
      </c>
    </row>
    <row r="4026" spans="1:4" x14ac:dyDescent="0.25">
      <c r="A4026" s="25">
        <v>44543</v>
      </c>
      <c r="B4026" s="27">
        <v>22.65746940236718</v>
      </c>
      <c r="C4026" s="27">
        <v>16.075642023309278</v>
      </c>
      <c r="D4026" s="27">
        <v>21.552688546687936</v>
      </c>
    </row>
    <row r="4027" spans="1:4" x14ac:dyDescent="0.25">
      <c r="A4027" s="25">
        <v>44544</v>
      </c>
      <c r="B4027" s="27">
        <v>23.783102018586025</v>
      </c>
      <c r="C4027" s="27">
        <v>16.520460173458385</v>
      </c>
      <c r="D4027" s="27">
        <v>21.949927840649757</v>
      </c>
    </row>
    <row r="4028" spans="1:4" x14ac:dyDescent="0.25">
      <c r="A4028" s="25">
        <v>44545</v>
      </c>
      <c r="B4028" s="27">
        <v>20.473535718203721</v>
      </c>
      <c r="C4028" s="27">
        <v>14.736606142715969</v>
      </c>
      <c r="D4028" s="27">
        <v>20.369369955432244</v>
      </c>
    </row>
    <row r="4029" spans="1:4" x14ac:dyDescent="0.25">
      <c r="A4029" s="25">
        <v>44546</v>
      </c>
      <c r="B4029" s="27">
        <v>22.048090883016521</v>
      </c>
      <c r="C4029" s="27">
        <v>15.694222717297235</v>
      </c>
      <c r="D4029" s="27">
        <v>21.251428224276378</v>
      </c>
    </row>
    <row r="4030" spans="1:4" x14ac:dyDescent="0.25">
      <c r="A4030" s="25">
        <v>44547</v>
      </c>
      <c r="B4030" s="27">
        <v>23.490142841409341</v>
      </c>
      <c r="C4030" s="27">
        <v>16.469240869397716</v>
      </c>
      <c r="D4030" s="27">
        <v>21.950613331976164</v>
      </c>
    </row>
    <row r="4031" spans="1:4" x14ac:dyDescent="0.25">
      <c r="A4031" s="25">
        <v>44550</v>
      </c>
      <c r="B4031" s="27">
        <v>25.264280369505091</v>
      </c>
      <c r="C4031" s="27">
        <v>17.33627571114366</v>
      </c>
      <c r="D4031" s="27">
        <v>22.719907915109705</v>
      </c>
    </row>
    <row r="4032" spans="1:4" x14ac:dyDescent="0.25">
      <c r="A4032" s="25">
        <v>44551</v>
      </c>
      <c r="B4032" s="27">
        <v>22.680305514108028</v>
      </c>
      <c r="C4032" s="27">
        <v>16.079809416976584</v>
      </c>
      <c r="D4032" s="27">
        <v>21.621792846288482</v>
      </c>
    </row>
    <row r="4033" spans="1:4" x14ac:dyDescent="0.25">
      <c r="A4033" s="25">
        <v>44552</v>
      </c>
      <c r="B4033" s="27">
        <v>20.153123953151898</v>
      </c>
      <c r="C4033" s="27">
        <v>14.660504681617365</v>
      </c>
      <c r="D4033" s="27">
        <v>20.349170441870104</v>
      </c>
    </row>
    <row r="4034" spans="1:4" x14ac:dyDescent="0.25">
      <c r="A4034" s="25">
        <v>44553</v>
      </c>
      <c r="B4034" s="27">
        <v>19.572619679049723</v>
      </c>
      <c r="C4034" s="27">
        <v>14.510848636939343</v>
      </c>
      <c r="D4034" s="27">
        <v>20.210311793334874</v>
      </c>
    </row>
    <row r="4035" spans="1:4" x14ac:dyDescent="0.25">
      <c r="A4035" s="25">
        <v>44557</v>
      </c>
      <c r="B4035" s="27">
        <v>18.634506451906972</v>
      </c>
      <c r="C4035" s="27">
        <v>13.898461751414771</v>
      </c>
      <c r="D4035" s="27">
        <v>19.640514354315737</v>
      </c>
    </row>
    <row r="4036" spans="1:4" x14ac:dyDescent="0.25">
      <c r="A4036" s="25">
        <v>44558</v>
      </c>
      <c r="B4036" s="27">
        <v>17.906448669477662</v>
      </c>
      <c r="C4036" s="27">
        <v>13.448553116346329</v>
      </c>
      <c r="D4036" s="27">
        <v>19.216294800896804</v>
      </c>
    </row>
    <row r="4037" spans="1:4" x14ac:dyDescent="0.25">
      <c r="A4037" s="25">
        <v>44559</v>
      </c>
      <c r="B4037" s="27">
        <v>16.802294383462939</v>
      </c>
      <c r="C4037" s="27">
        <v>12.945294608314878</v>
      </c>
      <c r="D4037" s="27">
        <v>18.736438374228722</v>
      </c>
    </row>
    <row r="4038" spans="1:4" x14ac:dyDescent="0.25">
      <c r="A4038" s="25">
        <v>44560</v>
      </c>
      <c r="B4038" s="27">
        <v>16.836472293175866</v>
      </c>
      <c r="C4038" s="27">
        <v>12.887599592501703</v>
      </c>
      <c r="D4038" s="27">
        <v>18.680325320718939</v>
      </c>
    </row>
    <row r="4039" spans="1:4" x14ac:dyDescent="0.25">
      <c r="A4039" s="25">
        <v>44561</v>
      </c>
      <c r="B4039" s="27">
        <v>16.436887263242241</v>
      </c>
      <c r="C4039" s="27">
        <v>12.691915205087334</v>
      </c>
      <c r="D4039" s="27">
        <v>18.491605323214241</v>
      </c>
    </row>
    <row r="4040" spans="1:4" x14ac:dyDescent="0.25">
      <c r="A4040" s="25">
        <v>44564</v>
      </c>
      <c r="B4040" s="27">
        <v>15.431990460338689</v>
      </c>
      <c r="C4040" s="27">
        <v>12.027424763307991</v>
      </c>
      <c r="D4040" s="27">
        <v>17.845345060983934</v>
      </c>
    </row>
    <row r="4041" spans="1:4" x14ac:dyDescent="0.25">
      <c r="A4041" s="25">
        <v>44565</v>
      </c>
      <c r="B4041" s="27">
        <v>15.253492767276631</v>
      </c>
      <c r="C4041" s="27">
        <v>11.996203846633483</v>
      </c>
      <c r="D4041" s="27">
        <v>17.814222600452556</v>
      </c>
    </row>
    <row r="4042" spans="1:4" x14ac:dyDescent="0.25">
      <c r="A4042" s="25">
        <v>44566</v>
      </c>
      <c r="B4042" s="27">
        <v>17.61528895000934</v>
      </c>
      <c r="C4042" s="27">
        <v>13.43064692423787</v>
      </c>
      <c r="D4042" s="27">
        <v>19.234073033416198</v>
      </c>
    </row>
    <row r="4043" spans="1:4" x14ac:dyDescent="0.25">
      <c r="A4043" s="25">
        <v>44567</v>
      </c>
      <c r="B4043" s="27">
        <v>17.999874244358043</v>
      </c>
      <c r="C4043" s="27">
        <v>13.580523499606905</v>
      </c>
      <c r="D4043" s="27">
        <v>19.376728249710688</v>
      </c>
    </row>
    <row r="4044" spans="1:4" x14ac:dyDescent="0.25">
      <c r="A4044" s="25">
        <v>44568</v>
      </c>
      <c r="B4044" s="27">
        <v>16.88108859672888</v>
      </c>
      <c r="C4044" s="27">
        <v>12.950681919057097</v>
      </c>
      <c r="D4044" s="27">
        <v>18.777209683642219</v>
      </c>
    </row>
    <row r="4045" spans="1:4" x14ac:dyDescent="0.25">
      <c r="A4045" s="25">
        <v>44571</v>
      </c>
      <c r="B4045" s="27">
        <v>16.558719150386946</v>
      </c>
      <c r="C4045" s="27">
        <v>12.611191825557768</v>
      </c>
      <c r="D4045" s="27">
        <v>18.448170917264601</v>
      </c>
    </row>
    <row r="4046" spans="1:4" x14ac:dyDescent="0.25">
      <c r="A4046" s="25">
        <v>44572</v>
      </c>
      <c r="B4046" s="27">
        <v>15.147649713697691</v>
      </c>
      <c r="C4046" s="27">
        <v>11.917093513457301</v>
      </c>
      <c r="D4046" s="27">
        <v>17.771112309873505</v>
      </c>
    </row>
    <row r="4047" spans="1:4" x14ac:dyDescent="0.25">
      <c r="A4047" s="25">
        <v>44573</v>
      </c>
      <c r="B4047" s="27">
        <v>14.83020754628328</v>
      </c>
      <c r="C4047" s="27">
        <v>11.829899380013313</v>
      </c>
      <c r="D4047" s="27">
        <v>17.684130127043289</v>
      </c>
    </row>
    <row r="4048" spans="1:4" x14ac:dyDescent="0.25">
      <c r="A4048" s="25">
        <v>44574</v>
      </c>
      <c r="B4048" s="27">
        <v>16.699279509796288</v>
      </c>
      <c r="C4048" s="27">
        <v>12.900858695416501</v>
      </c>
      <c r="D4048" s="27">
        <v>18.751108834828234</v>
      </c>
    </row>
    <row r="4049" spans="1:4" x14ac:dyDescent="0.25">
      <c r="A4049" s="25">
        <v>44575</v>
      </c>
      <c r="B4049" s="27">
        <v>16.085773337295493</v>
      </c>
      <c r="C4049" s="27">
        <v>12.553779927413622</v>
      </c>
      <c r="D4049" s="27">
        <v>18.414547038647004</v>
      </c>
    </row>
    <row r="4050" spans="1:4" x14ac:dyDescent="0.25">
      <c r="A4050" s="25">
        <v>44579</v>
      </c>
      <c r="B4050" s="27">
        <v>18.663147407222855</v>
      </c>
      <c r="C4050" s="27">
        <v>14.049483981198907</v>
      </c>
      <c r="D4050" s="27">
        <v>19.875853816743238</v>
      </c>
    </row>
    <row r="4051" spans="1:4" x14ac:dyDescent="0.25">
      <c r="A4051" s="25">
        <v>44580</v>
      </c>
      <c r="B4051" s="27">
        <v>19.426112864760537</v>
      </c>
      <c r="C4051" s="27">
        <v>14.659165785228154</v>
      </c>
      <c r="D4051" s="27">
        <v>20.450660611600252</v>
      </c>
    </row>
    <row r="4052" spans="1:4" x14ac:dyDescent="0.25">
      <c r="A4052" s="25">
        <v>44581</v>
      </c>
      <c r="B4052" s="27">
        <v>21.051037627655727</v>
      </c>
      <c r="C4052" s="27">
        <v>15.461492419433723</v>
      </c>
      <c r="D4052" s="27">
        <v>21.196443034374056</v>
      </c>
    </row>
    <row r="4053" spans="1:4" x14ac:dyDescent="0.25">
      <c r="A4053" s="25">
        <v>44582</v>
      </c>
      <c r="B4053" s="27">
        <v>24.807639001806127</v>
      </c>
      <c r="C4053" s="27">
        <v>17.580240808761928</v>
      </c>
      <c r="D4053" s="27">
        <v>23.132318137562535</v>
      </c>
    </row>
    <row r="4054" spans="1:4" x14ac:dyDescent="0.25">
      <c r="A4054" s="25">
        <v>44585</v>
      </c>
      <c r="B4054" s="27">
        <v>26.188504522659859</v>
      </c>
      <c r="C4054" s="27">
        <v>18.293030799328545</v>
      </c>
      <c r="D4054" s="27">
        <v>23.756433851433542</v>
      </c>
    </row>
    <row r="4055" spans="1:4" x14ac:dyDescent="0.25">
      <c r="A4055" s="25">
        <v>44586</v>
      </c>
      <c r="B4055" s="27">
        <v>26.666063069167119</v>
      </c>
      <c r="C4055" s="27">
        <v>18.424252114021019</v>
      </c>
      <c r="D4055" s="27">
        <v>23.869614241649458</v>
      </c>
    </row>
    <row r="4056" spans="1:4" x14ac:dyDescent="0.25">
      <c r="A4056" s="25">
        <v>44587</v>
      </c>
      <c r="B4056" s="27">
        <v>27.446040154066569</v>
      </c>
      <c r="C4056" s="27">
        <v>18.862998980739508</v>
      </c>
      <c r="D4056" s="27">
        <v>24.248298120533807</v>
      </c>
    </row>
    <row r="4057" spans="1:4" x14ac:dyDescent="0.25">
      <c r="A4057" s="25">
        <v>44588</v>
      </c>
      <c r="B4057" s="27">
        <v>27.860405669349191</v>
      </c>
      <c r="C4057" s="27">
        <v>19.10923868460786</v>
      </c>
      <c r="D4057" s="27">
        <v>24.458964491701952</v>
      </c>
    </row>
    <row r="4058" spans="1:4" x14ac:dyDescent="0.25">
      <c r="A4058" s="25">
        <v>44589</v>
      </c>
      <c r="B4058" s="27">
        <v>24.626672842055868</v>
      </c>
      <c r="C4058" s="27">
        <v>17.339367727682816</v>
      </c>
      <c r="D4058" s="27">
        <v>22.948473610291977</v>
      </c>
    </row>
    <row r="4059" spans="1:4" x14ac:dyDescent="0.25">
      <c r="A4059" s="25">
        <v>44592</v>
      </c>
      <c r="B4059" s="27">
        <v>21.350111665434781</v>
      </c>
      <c r="C4059" s="27">
        <v>15.587669485300937</v>
      </c>
      <c r="D4059" s="27">
        <v>21.401995461872687</v>
      </c>
    </row>
    <row r="4060" spans="1:4" x14ac:dyDescent="0.25">
      <c r="A4060" s="25">
        <v>44593</v>
      </c>
      <c r="B4060" s="27">
        <v>18.171238972507219</v>
      </c>
      <c r="C4060" s="27">
        <v>13.825823060793015</v>
      </c>
      <c r="D4060" s="27">
        <v>19.78919996682599</v>
      </c>
    </row>
    <row r="4061" spans="1:4" x14ac:dyDescent="0.25">
      <c r="A4061" s="25">
        <v>44594</v>
      </c>
      <c r="B4061" s="27">
        <v>17.301383929712934</v>
      </c>
      <c r="C4061" s="27">
        <v>13.383680551287108</v>
      </c>
      <c r="D4061" s="27">
        <v>19.367179376455866</v>
      </c>
    </row>
    <row r="4062" spans="1:4" x14ac:dyDescent="0.25">
      <c r="A4062" s="25">
        <v>44595</v>
      </c>
      <c r="B4062" s="27">
        <v>21.633378481119475</v>
      </c>
      <c r="C4062" s="27">
        <v>16.018273346711965</v>
      </c>
      <c r="D4062" s="27">
        <v>21.908460153587814</v>
      </c>
    </row>
    <row r="4063" spans="1:4" x14ac:dyDescent="0.25">
      <c r="A4063" s="25">
        <v>44596</v>
      </c>
      <c r="B4063" s="27">
        <v>19.822760219914308</v>
      </c>
      <c r="C4063" s="27">
        <v>14.962314474565391</v>
      </c>
      <c r="D4063" s="27">
        <v>20.945438100153446</v>
      </c>
    </row>
    <row r="4064" spans="1:4" x14ac:dyDescent="0.25">
      <c r="A4064" s="25">
        <v>44599</v>
      </c>
      <c r="B4064" s="27">
        <v>18.972078172570843</v>
      </c>
      <c r="C4064" s="27">
        <v>14.409975436790365</v>
      </c>
      <c r="D4064" s="27">
        <v>20.429060685009645</v>
      </c>
    </row>
    <row r="4065" spans="1:4" x14ac:dyDescent="0.25">
      <c r="A4065" s="25">
        <v>44600</v>
      </c>
      <c r="B4065" s="27">
        <v>17.132802374243077</v>
      </c>
      <c r="C4065" s="27">
        <v>13.349883990855355</v>
      </c>
      <c r="D4065" s="27">
        <v>19.426812475006745</v>
      </c>
    </row>
    <row r="4066" spans="1:4" x14ac:dyDescent="0.25">
      <c r="A4066" s="25">
        <v>44601</v>
      </c>
      <c r="B4066" s="27">
        <v>15.857078842395389</v>
      </c>
      <c r="C4066" s="27">
        <v>12.618624906968316</v>
      </c>
      <c r="D4066" s="27">
        <v>18.717030987396843</v>
      </c>
    </row>
    <row r="4067" spans="1:4" x14ac:dyDescent="0.25">
      <c r="A4067" s="25">
        <v>44602</v>
      </c>
      <c r="B4067" s="27">
        <v>19.049992656436061</v>
      </c>
      <c r="C4067" s="27">
        <v>14.430803170177198</v>
      </c>
      <c r="D4067" s="27">
        <v>20.508562720388184</v>
      </c>
    </row>
    <row r="4068" spans="1:4" x14ac:dyDescent="0.25">
      <c r="A4068" s="25">
        <v>44603</v>
      </c>
      <c r="B4068" s="27">
        <v>23.342593226749116</v>
      </c>
      <c r="C4068" s="27">
        <v>17.239573345078714</v>
      </c>
      <c r="D4068" s="27">
        <v>23.169438741678327</v>
      </c>
    </row>
    <row r="4069" spans="1:4" x14ac:dyDescent="0.25">
      <c r="A4069" s="25">
        <v>44606</v>
      </c>
      <c r="B4069" s="27">
        <v>23.964390496568118</v>
      </c>
      <c r="C4069" s="27">
        <v>17.336543667621434</v>
      </c>
      <c r="D4069" s="27">
        <v>23.255595853905255</v>
      </c>
    </row>
    <row r="4070" spans="1:4" x14ac:dyDescent="0.25">
      <c r="A4070" s="25">
        <v>44607</v>
      </c>
      <c r="B4070" s="27">
        <v>20.186236219656006</v>
      </c>
      <c r="C4070" s="27">
        <v>15.241349679146282</v>
      </c>
      <c r="D4070" s="27">
        <v>21.381815068105318</v>
      </c>
    </row>
    <row r="4071" spans="1:4" x14ac:dyDescent="0.25">
      <c r="A4071" s="25">
        <v>44608</v>
      </c>
      <c r="B4071" s="27">
        <v>18.478775448156703</v>
      </c>
      <c r="C4071" s="27">
        <v>14.27842361722815</v>
      </c>
      <c r="D4071" s="27">
        <v>20.480855321752109</v>
      </c>
    </row>
    <row r="4072" spans="1:4" x14ac:dyDescent="0.25">
      <c r="A4072" s="25">
        <v>44609</v>
      </c>
      <c r="B4072" s="27">
        <v>22.750616303616376</v>
      </c>
      <c r="C4072" s="27">
        <v>16.933276535450673</v>
      </c>
      <c r="D4072" s="27">
        <v>23.019182524103957</v>
      </c>
    </row>
    <row r="4073" spans="1:4" x14ac:dyDescent="0.25">
      <c r="A4073" s="25">
        <v>44610</v>
      </c>
      <c r="B4073" s="27">
        <v>23.878938869339532</v>
      </c>
      <c r="C4073" s="27">
        <v>17.455389104685256</v>
      </c>
      <c r="D4073" s="27">
        <v>23.492151862879549</v>
      </c>
    </row>
    <row r="4074" spans="1:4" x14ac:dyDescent="0.25">
      <c r="A4074" s="25">
        <v>44614</v>
      </c>
      <c r="B4074" s="27">
        <v>23.849413063536527</v>
      </c>
      <c r="C4074" s="27">
        <v>17.278274551327343</v>
      </c>
      <c r="D4074" s="27">
        <v>23.332032509127902</v>
      </c>
    </row>
    <row r="4075" spans="1:4" x14ac:dyDescent="0.25">
      <c r="A4075" s="25">
        <v>44615</v>
      </c>
      <c r="B4075" s="27">
        <v>26.431846073367737</v>
      </c>
      <c r="C4075" s="27">
        <v>18.815088896134455</v>
      </c>
      <c r="D4075" s="27">
        <v>24.715285350280499</v>
      </c>
    </row>
    <row r="4076" spans="1:4" x14ac:dyDescent="0.25">
      <c r="A4076" s="25">
        <v>44616</v>
      </c>
      <c r="B4076" s="27">
        <v>24.708994530507368</v>
      </c>
      <c r="C4076" s="27">
        <v>17.825669100246561</v>
      </c>
      <c r="D4076" s="27">
        <v>23.848500022728526</v>
      </c>
    </row>
    <row r="4077" spans="1:4" x14ac:dyDescent="0.25">
      <c r="A4077" s="25">
        <v>44617</v>
      </c>
      <c r="B4077" s="27">
        <v>22.705420764535823</v>
      </c>
      <c r="C4077" s="27">
        <v>16.767019636562743</v>
      </c>
      <c r="D4077" s="27">
        <v>22.903992248049725</v>
      </c>
    </row>
    <row r="4078" spans="1:4" x14ac:dyDescent="0.25">
      <c r="A4078" s="25">
        <v>44620</v>
      </c>
      <c r="B4078" s="27">
        <v>24.945810367115648</v>
      </c>
      <c r="C4078" s="27">
        <v>17.970120225817524</v>
      </c>
      <c r="D4078" s="27">
        <v>23.998490249854413</v>
      </c>
    </row>
    <row r="4079" spans="1:4" x14ac:dyDescent="0.25">
      <c r="A4079" s="25">
        <v>44621</v>
      </c>
      <c r="B4079" s="27">
        <v>30.316863112131017</v>
      </c>
      <c r="C4079" s="27">
        <v>20.883853164179783</v>
      </c>
      <c r="D4079" s="27">
        <v>26.592248474029169</v>
      </c>
    </row>
    <row r="4080" spans="1:4" x14ac:dyDescent="0.25">
      <c r="A4080" s="25">
        <v>44622</v>
      </c>
      <c r="B4080" s="27">
        <v>26.303430073193873</v>
      </c>
      <c r="C4080" s="27">
        <v>18.840972410067025</v>
      </c>
      <c r="D4080" s="27">
        <v>24.857887287720597</v>
      </c>
    </row>
    <row r="4081" spans="1:4" x14ac:dyDescent="0.25">
      <c r="A4081" s="25">
        <v>44623</v>
      </c>
      <c r="B4081" s="27">
        <v>27.040295667707813</v>
      </c>
      <c r="C4081" s="27">
        <v>19.168227360027068</v>
      </c>
      <c r="D4081" s="27">
        <v>25.145425845082453</v>
      </c>
    </row>
    <row r="4082" spans="1:4" x14ac:dyDescent="0.25">
      <c r="A4082" s="25">
        <v>44624</v>
      </c>
      <c r="B4082" s="27">
        <v>29.107476984918648</v>
      </c>
      <c r="C4082" s="27">
        <v>20.272887578889311</v>
      </c>
      <c r="D4082" s="27">
        <v>26.11098857766039</v>
      </c>
    </row>
    <row r="4083" spans="1:4" x14ac:dyDescent="0.25">
      <c r="A4083" s="25">
        <v>44627</v>
      </c>
      <c r="B4083" s="27">
        <v>33.866441866719235</v>
      </c>
      <c r="C4083" s="27">
        <v>23.04537574403297</v>
      </c>
      <c r="D4083" s="27">
        <v>28.490613637054221</v>
      </c>
    </row>
    <row r="4084" spans="1:4" x14ac:dyDescent="0.25">
      <c r="A4084" s="25">
        <v>44628</v>
      </c>
      <c r="B4084" s="27">
        <v>33.221819277587642</v>
      </c>
      <c r="C4084" s="27">
        <v>22.599741064525819</v>
      </c>
      <c r="D4084" s="27">
        <v>28.122922241992448</v>
      </c>
    </row>
    <row r="4085" spans="1:4" x14ac:dyDescent="0.25">
      <c r="A4085" s="25">
        <v>44629</v>
      </c>
      <c r="B4085" s="27">
        <v>30.525972813286685</v>
      </c>
      <c r="C4085" s="27">
        <v>21.294634054992585</v>
      </c>
      <c r="D4085" s="27">
        <v>27.039794150547074</v>
      </c>
    </row>
    <row r="4086" spans="1:4" x14ac:dyDescent="0.25">
      <c r="A4086" s="25">
        <v>44630</v>
      </c>
      <c r="B4086" s="27">
        <v>28.31562788328765</v>
      </c>
      <c r="C4086" s="27">
        <v>19.856027955519568</v>
      </c>
      <c r="D4086" s="27">
        <v>25.821588353760838</v>
      </c>
    </row>
    <row r="4087" spans="1:4" x14ac:dyDescent="0.25">
      <c r="A4087" s="25">
        <v>44631</v>
      </c>
      <c r="B4087" s="27">
        <v>29.028157094733857</v>
      </c>
      <c r="C4087" s="27">
        <v>20.494405907789758</v>
      </c>
      <c r="D4087" s="27">
        <v>26.374500164268746</v>
      </c>
    </row>
    <row r="4088" spans="1:4" x14ac:dyDescent="0.25">
      <c r="A4088" s="25">
        <v>44634</v>
      </c>
      <c r="B4088" s="27">
        <v>31.153226400389521</v>
      </c>
      <c r="C4088" s="27">
        <v>21.428417026880272</v>
      </c>
      <c r="D4088" s="27">
        <v>27.174815758104739</v>
      </c>
    </row>
    <row r="4089" spans="1:4" x14ac:dyDescent="0.25">
      <c r="A4089" s="25">
        <v>44635</v>
      </c>
      <c r="B4089" s="27">
        <v>28.659184809320255</v>
      </c>
      <c r="C4089" s="27">
        <v>20.417121214384949</v>
      </c>
      <c r="D4089" s="27">
        <v>26.319345390930092</v>
      </c>
    </row>
    <row r="4090" spans="1:4" x14ac:dyDescent="0.25">
      <c r="A4090" s="25">
        <v>44636</v>
      </c>
      <c r="B4090" s="27">
        <v>23.32179458154236</v>
      </c>
      <c r="C4090" s="27">
        <v>17.277287695197291</v>
      </c>
      <c r="D4090" s="27">
        <v>23.620832471521236</v>
      </c>
    </row>
    <row r="4091" spans="1:4" x14ac:dyDescent="0.25">
      <c r="A4091" s="25">
        <v>44637</v>
      </c>
      <c r="B4091" s="27">
        <v>22.405507770201783</v>
      </c>
      <c r="C4091" s="27">
        <v>16.869350999574699</v>
      </c>
      <c r="D4091" s="27">
        <v>23.248768185378417</v>
      </c>
    </row>
    <row r="4092" spans="1:4" x14ac:dyDescent="0.25">
      <c r="A4092" s="25">
        <v>44638</v>
      </c>
      <c r="B4092" s="27">
        <v>20.060342619394394</v>
      </c>
      <c r="C4092" s="27">
        <v>15.522802573014273</v>
      </c>
      <c r="D4092" s="27">
        <v>22.01123248612361</v>
      </c>
    </row>
    <row r="4093" spans="1:4" x14ac:dyDescent="0.25">
      <c r="A4093" s="25">
        <v>44641</v>
      </c>
      <c r="B4093" s="27">
        <v>20.004094823179948</v>
      </c>
      <c r="C4093" s="27">
        <v>-7.76117801546041</v>
      </c>
      <c r="D4093" s="27">
        <v>0</v>
      </c>
    </row>
    <row r="4094" spans="1:4" x14ac:dyDescent="0.25">
      <c r="A4094" s="25">
        <v>44642</v>
      </c>
      <c r="B4094" s="27">
        <v>19.034192775500959</v>
      </c>
      <c r="C4094" s="27" t="e">
        <v>#DIV/0!</v>
      </c>
      <c r="D4094" s="27" t="e">
        <v>#DIV/0!</v>
      </c>
    </row>
    <row r="4095" spans="1:4" x14ac:dyDescent="0.25">
      <c r="A4095" s="25">
        <v>44643</v>
      </c>
      <c r="B4095" s="27">
        <v>19.028873031055088</v>
      </c>
      <c r="C4095" s="27" t="e">
        <v>#DIV/0!</v>
      </c>
      <c r="D4095" s="27" t="e">
        <v>#DIV/0!</v>
      </c>
    </row>
    <row r="4096" spans="1:4" x14ac:dyDescent="0.25">
      <c r="A4096" s="25">
        <v>44644</v>
      </c>
      <c r="B4096" s="27">
        <v>18.02526758451306</v>
      </c>
      <c r="C4096" s="27" t="e">
        <v>#DIV/0!</v>
      </c>
      <c r="D4096" s="27" t="e">
        <v>#DIV/0!</v>
      </c>
    </row>
    <row r="4097" spans="1:4" x14ac:dyDescent="0.25">
      <c r="A4097" s="25">
        <v>44645</v>
      </c>
      <c r="B4097" s="27">
        <v>17.218315447560169</v>
      </c>
      <c r="C4097" s="27" t="e">
        <v>#DIV/0!</v>
      </c>
      <c r="D4097" s="27" t="e">
        <v>#DIV/0!</v>
      </c>
    </row>
    <row r="4098" spans="1:4" x14ac:dyDescent="0.25">
      <c r="A4098" s="25">
        <v>44648</v>
      </c>
      <c r="B4098" s="27">
        <v>16.585528834663382</v>
      </c>
      <c r="C4098" s="27" t="e">
        <v>#DIV/0!</v>
      </c>
      <c r="D4098" s="27" t="e">
        <v>#DIV/0!</v>
      </c>
    </row>
    <row r="4099" spans="1:4" x14ac:dyDescent="0.25">
      <c r="A4099" s="25">
        <v>44649</v>
      </c>
      <c r="B4099" s="27">
        <v>14.999999999999931</v>
      </c>
      <c r="C4099" s="27" t="e">
        <v>#DIV/0!</v>
      </c>
      <c r="D4099" s="27" t="e">
        <v>#DIV/0!</v>
      </c>
    </row>
    <row r="4100" spans="1:4" x14ac:dyDescent="0.25">
      <c r="A4100" s="25">
        <v>44650</v>
      </c>
      <c r="B4100" s="27">
        <v>15.68093537915397</v>
      </c>
      <c r="C4100" s="27" t="e">
        <v>#DIV/0!</v>
      </c>
      <c r="D4100" s="27" t="e">
        <v>#DIV/0!</v>
      </c>
    </row>
    <row r="4101" spans="1:4" x14ac:dyDescent="0.25">
      <c r="A4101" s="25" t="s">
        <v>7</v>
      </c>
      <c r="B4101" s="27">
        <v>905123830211923.25</v>
      </c>
      <c r="C4101" s="27" t="e">
        <v>#DIV/0!</v>
      </c>
      <c r="D4101" s="27" t="e">
        <v>#DIV/0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C5000"/>
  <sheetViews>
    <sheetView tabSelected="1" workbookViewId="0">
      <pane xSplit="1" ySplit="6" topLeftCell="B4520" activePane="bottomRight" state="frozen"/>
      <selection pane="topRight" activeCell="B1" sqref="B1"/>
      <selection pane="bottomLeft" activeCell="A5" sqref="A5"/>
      <selection pane="bottomRight" activeCell="F9" sqref="F9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style="41" bestFit="1" customWidth="1"/>
    <col min="7" max="7" width="11" style="49" customWidth="1"/>
    <col min="8" max="8" width="17.7109375" customWidth="1"/>
    <col min="9" max="9" width="11.28515625" customWidth="1"/>
    <col min="10" max="10" width="12" bestFit="1" customWidth="1"/>
    <col min="11" max="12" width="12" customWidth="1"/>
    <col min="13" max="13" width="18" style="43" customWidth="1"/>
    <col min="14" max="16" width="18" style="10" customWidth="1"/>
    <col min="17" max="21" width="12" customWidth="1"/>
    <col min="28" max="28" width="14.140625" customWidth="1"/>
    <col min="29" max="29" width="11.7109375" customWidth="1"/>
  </cols>
  <sheetData>
    <row r="1" spans="1:29" x14ac:dyDescent="0.25">
      <c r="A1" s="1" t="str">
        <f>Readme!A1</f>
        <v>© 2022 VH2 LLC </v>
      </c>
      <c r="C1" t="s">
        <v>8</v>
      </c>
      <c r="D1" s="14">
        <v>38072</v>
      </c>
      <c r="K1">
        <f>0.0095/365</f>
        <v>2.6027397260273973E-5</v>
      </c>
      <c r="M1" s="57">
        <f>0.0135/365</f>
        <v>3.6986301369863013E-5</v>
      </c>
      <c r="O1" s="57">
        <f>0.0165/365</f>
        <v>4.5205479452054798E-5</v>
      </c>
      <c r="Q1">
        <f>0.01/365</f>
        <v>2.7397260273972603E-5</v>
      </c>
      <c r="S1">
        <f>0.0095/365</f>
        <v>2.6027397260273973E-5</v>
      </c>
      <c r="T1" t="s">
        <v>9</v>
      </c>
    </row>
    <row r="2" spans="1:29" x14ac:dyDescent="0.25">
      <c r="H2">
        <v>39842</v>
      </c>
      <c r="K2" s="3">
        <v>128200000</v>
      </c>
      <c r="M2" s="43">
        <v>2.4033707397694908</v>
      </c>
      <c r="N2" s="43"/>
      <c r="O2" s="58">
        <v>2413038258274.6987</v>
      </c>
      <c r="P2" s="43"/>
      <c r="S2" s="3">
        <f>789415042*5</f>
        <v>3947075210</v>
      </c>
      <c r="V2" s="2"/>
      <c r="W2" s="2"/>
    </row>
    <row r="3" spans="1:29" x14ac:dyDescent="0.25">
      <c r="K3" t="s">
        <v>29</v>
      </c>
      <c r="M3" s="43" t="s">
        <v>9</v>
      </c>
      <c r="N3" s="34"/>
      <c r="O3" s="43" t="s">
        <v>9</v>
      </c>
      <c r="P3" s="34"/>
      <c r="S3" t="s">
        <v>29</v>
      </c>
      <c r="U3" s="19"/>
    </row>
    <row r="4" spans="1:29" x14ac:dyDescent="0.25">
      <c r="K4" s="9">
        <v>50</v>
      </c>
      <c r="M4" s="56">
        <v>1</v>
      </c>
      <c r="O4" s="56">
        <v>1</v>
      </c>
      <c r="S4" s="9">
        <f>25*4</f>
        <v>100</v>
      </c>
    </row>
    <row r="5" spans="1:29" x14ac:dyDescent="0.25">
      <c r="K5">
        <f>-0.006/365</f>
        <v>-1.6438356164383563E-5</v>
      </c>
      <c r="M5" s="57">
        <f>0.0065/365</f>
        <v>1.7808219178082191E-5</v>
      </c>
      <c r="O5" s="57">
        <f>0.0113/365</f>
        <v>3.0958904109589038E-5</v>
      </c>
      <c r="S5">
        <f>0.0028/365</f>
        <v>7.671232876712329E-6</v>
      </c>
    </row>
    <row r="6" spans="1:29" x14ac:dyDescent="0.25">
      <c r="A6" s="1" t="s">
        <v>0</v>
      </c>
      <c r="B6" t="s">
        <v>1</v>
      </c>
      <c r="C6" t="s">
        <v>52</v>
      </c>
      <c r="D6" t="s">
        <v>17</v>
      </c>
      <c r="E6" t="s">
        <v>2</v>
      </c>
      <c r="F6" s="41" t="s">
        <v>71</v>
      </c>
      <c r="G6" s="49" t="s">
        <v>65</v>
      </c>
      <c r="H6" t="s">
        <v>4</v>
      </c>
      <c r="I6" t="s">
        <v>3</v>
      </c>
      <c r="J6" t="s">
        <v>46</v>
      </c>
      <c r="K6" t="s">
        <v>51</v>
      </c>
      <c r="L6" t="s">
        <v>524</v>
      </c>
      <c r="M6" s="43" t="s">
        <v>62</v>
      </c>
      <c r="N6" s="10" t="s">
        <v>527</v>
      </c>
      <c r="O6" s="10" t="s">
        <v>67</v>
      </c>
      <c r="P6" s="10" t="s">
        <v>528</v>
      </c>
      <c r="Q6" t="s">
        <v>31</v>
      </c>
      <c r="R6" t="s">
        <v>47</v>
      </c>
      <c r="S6" t="s">
        <v>48</v>
      </c>
      <c r="T6" t="s">
        <v>49</v>
      </c>
      <c r="U6" t="s">
        <v>50</v>
      </c>
      <c r="V6" t="s">
        <v>5</v>
      </c>
    </row>
    <row r="7" spans="1:29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47" t="str">
        <f>IFERROR(VLOOKUP(A7,SHORTVOL!$A$2:$E$10000,5,0),"")</f>
        <v/>
      </c>
      <c r="G7" s="47"/>
      <c r="H7" s="9">
        <v>179017.30004942772</v>
      </c>
      <c r="I7" s="9">
        <v>186825.78404718498</v>
      </c>
      <c r="J7" s="3">
        <v>7.8847315372110316E-5</v>
      </c>
      <c r="K7" s="3">
        <f>K2*K4</f>
        <v>6410000000</v>
      </c>
      <c r="M7" s="54"/>
      <c r="N7" s="43"/>
      <c r="O7" s="43"/>
      <c r="P7" s="43"/>
      <c r="Q7">
        <f>ROW()</f>
        <v>7</v>
      </c>
      <c r="R7">
        <f t="shared" ref="R7:R70" si="0">B7/C7</f>
        <v>0.90685504971219255</v>
      </c>
      <c r="S7" s="3">
        <f>S2*S4</f>
        <v>394707521000</v>
      </c>
      <c r="T7">
        <f>(T3511/S7)^(1/14)-1</f>
        <v>-0.81926451915308118</v>
      </c>
      <c r="U7">
        <f>S7/K7</f>
        <v>61.576836349453977</v>
      </c>
      <c r="AA7" s="29"/>
      <c r="AB7" s="32"/>
      <c r="AC7" s="29"/>
    </row>
    <row r="8" spans="1:29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47" t="str">
        <f>IFERROR(VLOOKUP(A8,SHORTVOL!A$4:K$10000,5,0),"")</f>
        <v/>
      </c>
      <c r="G8" s="47"/>
      <c r="H8">
        <v>176011.83</v>
      </c>
      <c r="I8">
        <v>183674.72</v>
      </c>
      <c r="J8">
        <f>(1/(1-91/360*VLOOKUP($A8,Tbills!$B$4:$C$974,2,1)/100))^((1)/91)-1</f>
        <v>2.6281747721013105E-5</v>
      </c>
      <c r="K8">
        <f>K7*(1-(K$1+K$5))^($A8-$A7)*(1+1.5*(E8/E7-1))</f>
        <v>6111930541.021987</v>
      </c>
      <c r="M8" s="54"/>
      <c r="N8" s="43"/>
      <c r="O8" s="43"/>
      <c r="P8" s="43"/>
      <c r="Q8">
        <f>ROW()</f>
        <v>8</v>
      </c>
      <c r="R8">
        <f t="shared" si="0"/>
        <v>0.92024539877300615</v>
      </c>
      <c r="S8">
        <f>S7*(1-(S$1+S$5))^($A8-$A7)*(1+2*(E8/E7-1))</f>
        <v>370212294888.46118</v>
      </c>
      <c r="U8">
        <f>S7*(1-(S$1+S$5))^($A8-$A7)*(1+2*(E8/E7-1))</f>
        <v>370212294888.46118</v>
      </c>
      <c r="AA8" s="29"/>
      <c r="AB8" s="31"/>
      <c r="AC8" s="30"/>
    </row>
    <row r="9" spans="1:29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47" t="str">
        <f>IFERROR(VLOOKUP(A9,SHORTVOL!$A$2:$E$10000,5,0),"")</f>
        <v/>
      </c>
      <c r="G9" s="47"/>
      <c r="H9">
        <v>177524.97</v>
      </c>
      <c r="I9">
        <v>185248.91</v>
      </c>
      <c r="J9">
        <f>(1/(1-91/360*VLOOKUP($A9,Tbills!$B$4:$C$974,2,1)/100))^((1)/91)-1</f>
        <v>2.6281747721013105E-5</v>
      </c>
      <c r="K9">
        <f>K8*(1-(K$1+K$5))^($A9-$A8)*(1+1.5*(E9/E8-1))</f>
        <v>5950668147.3348265</v>
      </c>
      <c r="M9" s="54" t="str">
        <f>IF(A9&gt;M$3,M8*(1-M$1+J9)^($A9-$A8)*(F9/F8),IF(A9=M$3,M$2,""))</f>
        <v/>
      </c>
      <c r="N9" s="43"/>
      <c r="O9" s="43"/>
      <c r="P9" s="43"/>
      <c r="Q9">
        <f>ROW()</f>
        <v>9</v>
      </c>
      <c r="R9">
        <f t="shared" si="0"/>
        <v>0.90494719288493619</v>
      </c>
      <c r="S9">
        <f>S8*(1-(S$1+S$5))^($A9-$A8)*(1+2*(E9/E8-1))</f>
        <v>357180870079.70856</v>
      </c>
      <c r="U9">
        <f>S8*(1-(S$1+S$5))^($A9-$A8)*(1+2*(E9/E8-1))</f>
        <v>357180870079.70856</v>
      </c>
      <c r="AA9" s="29"/>
      <c r="AB9" s="31"/>
      <c r="AC9" s="30"/>
    </row>
    <row r="10" spans="1:29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47" t="str">
        <f>IFERROR(VLOOKUP(A10,SHORTVOL!$A$2:$E$10000,5,0),"")</f>
        <v/>
      </c>
      <c r="G10" s="47"/>
      <c r="H10">
        <v>179173.38</v>
      </c>
      <c r="I10">
        <v>186964.18</v>
      </c>
      <c r="J10">
        <f>(1/(1-91/360*VLOOKUP($A10,Tbills!$B$4:$C$974,2,1)/100))^((1)/91)-1</f>
        <v>2.6281747721013105E-5</v>
      </c>
      <c r="K10">
        <f>K9*(1-(K$1+K$5))^($A10-$A9)*(1+1.5*(E10/E9-1))</f>
        <v>6035554591.3150883</v>
      </c>
      <c r="M10" s="54" t="str">
        <f>IF(A10&gt;M$3,M9*(1-M$1+J10)^($A10-$A9)*(F10/F9),IF(A10=M$3,M$2,""))</f>
        <v/>
      </c>
      <c r="N10" s="43"/>
      <c r="O10" s="43"/>
      <c r="P10" s="43"/>
      <c r="Q10">
        <f>ROW()</f>
        <v>10</v>
      </c>
      <c r="R10">
        <f t="shared" si="0"/>
        <v>0.93103448275862055</v>
      </c>
      <c r="S10">
        <f>S9*(1-(S$1+S$5))^($A10-$A9)*(1+2*(E10/E9-1))</f>
        <v>363966829550.05469</v>
      </c>
      <c r="U10">
        <f>S9*(1-(S$1+S$5))^($A10-$A9)*(1+2*(E10/E9-1))</f>
        <v>363966829550.05469</v>
      </c>
      <c r="AA10" s="29"/>
      <c r="AB10" s="31"/>
      <c r="AC10" s="30"/>
    </row>
    <row r="11" spans="1:29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47" t="str">
        <f>IFERROR(VLOOKUP(A11,SHORTVOL!$A$2:$E$10000,5,0),"")</f>
        <v/>
      </c>
      <c r="G11" s="47"/>
      <c r="H11">
        <v>179439.16</v>
      </c>
      <c r="I11">
        <v>187236.6</v>
      </c>
      <c r="J11">
        <f>(1/(1-91/360*VLOOKUP($A11,Tbills!$B$4:$C$974,2,1)/100))^((1)/91)-1</f>
        <v>2.6281747721013105E-5</v>
      </c>
      <c r="K11">
        <f>K10*(1-(K$1+K$5))^($A11-$A10)*(1+1.5*(E11/E10-1))</f>
        <v>6012529189.2555504</v>
      </c>
      <c r="M11" s="54" t="str">
        <f>IF(A11&gt;M$3,M10*(1-M$1+J11)^($A11-$A10)*(F11/F10),IF(A11=M$3,M$2,""))</f>
        <v/>
      </c>
      <c r="N11" s="43"/>
      <c r="O11" s="43"/>
      <c r="P11" s="43"/>
      <c r="Q11">
        <f>ROW()</f>
        <v>11</v>
      </c>
      <c r="R11">
        <f t="shared" si="0"/>
        <v>0.92397336293007759</v>
      </c>
      <c r="S11">
        <f>S10*(1-(S$1+S$5))^($A11-$A10)*(1+2*(E11/E10-1))</f>
        <v>362107903600.94873</v>
      </c>
      <c r="U11">
        <f>S10*(1-(S$1+S$5))^($A11-$A10)*(1+2*(E11/E10-1))</f>
        <v>362107903600.94873</v>
      </c>
      <c r="AA11" s="29"/>
      <c r="AB11" s="31"/>
      <c r="AC11" s="30"/>
    </row>
    <row r="12" spans="1:29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47" t="str">
        <f>IFERROR(VLOOKUP(A12,SHORTVOL!$A$2:$E$10000,5,0),"")</f>
        <v/>
      </c>
      <c r="G12" s="47"/>
      <c r="H12">
        <v>177848.05</v>
      </c>
      <c r="I12">
        <v>185571.43</v>
      </c>
      <c r="J12">
        <f>(1/(1-91/360*VLOOKUP($A12,Tbills!$B$4:$C$974,2,1)/100))^((1)/91)-1</f>
        <v>2.6281747721013105E-5</v>
      </c>
      <c r="K12">
        <f>K11*(1-(K$1+K$5))^($A12-$A11)*(1+1.5*(E12/E11-1))</f>
        <v>5589683952.1567898</v>
      </c>
      <c r="M12" s="54" t="str">
        <f>IF(A12&gt;M$3,M11*(1-M$1+J12)^($A12-$A11)*(F12/F11),IF(A12=M$3,M$2,""))</f>
        <v/>
      </c>
      <c r="N12" s="43"/>
      <c r="O12" s="43"/>
      <c r="P12" s="43"/>
      <c r="Q12">
        <f>ROW()</f>
        <v>12</v>
      </c>
      <c r="R12">
        <f t="shared" si="0"/>
        <v>0.9077190946024376</v>
      </c>
      <c r="S12">
        <f>S11*(1-(S$1+S$5))^($A12-$A11)*(1+2*(E12/E11-1))</f>
        <v>328146364192.40845</v>
      </c>
      <c r="U12">
        <f>S11*(1-(S$1+S$5))^($A12-$A11)*(1+2*(E12/E11-1))</f>
        <v>328146364192.40845</v>
      </c>
      <c r="AA12" s="29"/>
      <c r="AB12" s="31"/>
      <c r="AC12" s="30"/>
    </row>
    <row r="13" spans="1:29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47" t="str">
        <f>IFERROR(VLOOKUP(A13,SHORTVOL!$A$2:$E$10000,5,0),"")</f>
        <v/>
      </c>
      <c r="G13" s="47"/>
      <c r="H13">
        <v>177060.83</v>
      </c>
      <c r="I13">
        <v>184735.4</v>
      </c>
      <c r="J13">
        <f>(1/(1-91/360*VLOOKUP($A13,Tbills!$B$4:$C$974,2,1)/100))^((1)/91)-1</f>
        <v>2.5864080406057255E-5</v>
      </c>
      <c r="K13">
        <f>K12*(1-(K$1+K$5))^($A13-$A12)*(1+1.5*(E13/E12-1))</f>
        <v>5478747342.7760572</v>
      </c>
      <c r="M13" s="54" t="str">
        <f>IF(A13&gt;M$3,M12*(1-M$1+J13)^($A13-$A12)*(F13/F12),IF(A13=M$3,M$2,""))</f>
        <v/>
      </c>
      <c r="N13" s="43"/>
      <c r="O13" s="43"/>
      <c r="P13" s="43"/>
      <c r="Q13">
        <f>ROW()</f>
        <v>13</v>
      </c>
      <c r="R13">
        <f t="shared" si="0"/>
        <v>0.89160214413341288</v>
      </c>
      <c r="S13">
        <f>S12*(1-(S$1+S$5))^($A13-$A12)*(1+2*(E13/E12-1))</f>
        <v>319442921321.57379</v>
      </c>
      <c r="U13">
        <f>S12*(1-(S$1+S$5))^($A13-$A12)*(1+2*(E13/E12-1))</f>
        <v>319442921321.57379</v>
      </c>
      <c r="AA13" s="29"/>
      <c r="AB13" s="31"/>
      <c r="AC13" s="30"/>
    </row>
    <row r="14" spans="1:29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47" t="str">
        <f>IFERROR(VLOOKUP(A14,SHORTVOL!$A$2:$E$10000,5,0),"")</f>
        <v/>
      </c>
      <c r="G14" s="47"/>
      <c r="H14">
        <v>179322.42</v>
      </c>
      <c r="I14">
        <v>187090.24</v>
      </c>
      <c r="J14">
        <f>(1/(1-91/360*VLOOKUP($A14,Tbills!$B$4:$C$974,2,1)/100))^((1)/91)-1</f>
        <v>2.5864080406057255E-5</v>
      </c>
      <c r="K14">
        <f>K13*(1-(K$1+K$5))^($A14-$A13)*(1+1.5*(E14/E13-1))</f>
        <v>5616732386.1466484</v>
      </c>
      <c r="M14" s="54" t="str">
        <f>IF(A14&gt;M$3,M13*(1-M$1+J14)^($A14-$A13)*(F14/F13),IF(A14=M$3,M$2,""))</f>
        <v/>
      </c>
      <c r="N14" s="43"/>
      <c r="O14" s="43"/>
      <c r="P14" s="43"/>
      <c r="Q14">
        <f>ROW()</f>
        <v>14</v>
      </c>
      <c r="R14">
        <f t="shared" si="0"/>
        <v>0.89277389277389274</v>
      </c>
      <c r="S14">
        <f>S13*(1-(S$1+S$5))^($A14-$A13)*(1+2*(E14/E13-1))</f>
        <v>330163092322.89148</v>
      </c>
      <c r="U14">
        <f>S13*(1-(S$1+S$5))^($A14-$A13)*(1+2*(E14/E13-1))</f>
        <v>330163092322.89148</v>
      </c>
      <c r="AA14" s="29"/>
      <c r="AB14" s="31"/>
      <c r="AC14" s="30"/>
    </row>
    <row r="15" spans="1:29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47" t="str">
        <f>IFERROR(VLOOKUP(A15,SHORTVOL!$A$2:$E$10000,5,0),"")</f>
        <v/>
      </c>
      <c r="G15" s="47"/>
      <c r="H15">
        <v>181964.96</v>
      </c>
      <c r="I15">
        <v>189842.41</v>
      </c>
      <c r="J15">
        <f>(1/(1-91/360*VLOOKUP($A15,Tbills!$B$4:$C$974,2,1)/100))^((1)/91)-1</f>
        <v>2.5864080406057255E-5</v>
      </c>
      <c r="K15">
        <f>K14*(1-(K$1+K$5))^($A15-$A14)*(1+1.5*(E15/E14-1))</f>
        <v>5744412376.3439426</v>
      </c>
      <c r="M15" s="54" t="str">
        <f>IF(A15&gt;M$3,M14*(1-M$1+J15)^($A15-$A14)*(F15/F14),IF(A15=M$3,M$2,""))</f>
        <v/>
      </c>
      <c r="N15" s="43"/>
      <c r="O15" s="43"/>
      <c r="P15" s="43"/>
      <c r="Q15">
        <f>ROW()</f>
        <v>15</v>
      </c>
      <c r="R15">
        <f t="shared" si="0"/>
        <v>0.89749430523918006</v>
      </c>
      <c r="S15">
        <f>S14*(1-(S$1+S$5))^($A15-$A14)*(1+2*(E15/E14-1))</f>
        <v>340163003061.70465</v>
      </c>
      <c r="U15">
        <f>S14*(1-(S$1+S$5))^($A15-$A14)*(1+2*(E15/E14-1))</f>
        <v>340163003061.70465</v>
      </c>
      <c r="AA15" s="29"/>
      <c r="AB15" s="31"/>
      <c r="AC15" s="30"/>
    </row>
    <row r="16" spans="1:29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47" t="str">
        <f>IFERROR(VLOOKUP(A16,SHORTVOL!$A$2:$E$10000,5,0),"")</f>
        <v/>
      </c>
      <c r="G16" s="47"/>
      <c r="H16">
        <v>181422.03</v>
      </c>
      <c r="I16">
        <v>189271.06</v>
      </c>
      <c r="J16">
        <f>(1/(1-91/360*VLOOKUP($A16,Tbills!$B$4:$C$974,2,1)/100))^((1)/91)-1</f>
        <v>2.5864080406057255E-5</v>
      </c>
      <c r="K16">
        <f>K15*(1-(K$1+K$5))^($A16-$A15)*(1+1.5*(E16/E15-1))</f>
        <v>5742333801.0160141</v>
      </c>
      <c r="M16" s="54" t="str">
        <f>IF(A16&gt;M$3,M15*(1-M$1+J16)^($A16-$A15)*(F16/F15),IF(A16=M$3,M$2,""))</f>
        <v/>
      </c>
      <c r="N16" s="43"/>
      <c r="O16" s="43"/>
      <c r="P16" s="43"/>
      <c r="Q16">
        <f>ROW()</f>
        <v>16</v>
      </c>
      <c r="R16">
        <f t="shared" si="0"/>
        <v>0.91194615816040403</v>
      </c>
      <c r="S16">
        <f>S15*(1-(S$1+S$5))^($A16-$A15)*(1+2*(E16/E15-1))</f>
        <v>339991778873.33105</v>
      </c>
      <c r="U16">
        <f>S15*(1-(S$1+S$5))^($A16-$A15)*(1+2*(E16/E15-1))</f>
        <v>339991778873.33105</v>
      </c>
      <c r="AA16" s="29"/>
      <c r="AB16" s="31"/>
      <c r="AC16" s="30"/>
    </row>
    <row r="17" spans="1:29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47" t="str">
        <f>IFERROR(VLOOKUP(A17,SHORTVOL!$A$2:$E$10000,5,0),"")</f>
        <v/>
      </c>
      <c r="G17" s="47"/>
      <c r="H17">
        <v>180115.59</v>
      </c>
      <c r="I17">
        <v>187888.51</v>
      </c>
      <c r="J17">
        <f>(1/(1-91/360*VLOOKUP($A17,Tbills!$B$4:$C$974,2,1)/100))^((1)/91)-1</f>
        <v>2.5446429139153182E-5</v>
      </c>
      <c r="K17">
        <f>K16*(1-(K$1+K$5))^($A17-$A16)*(1+1.5*(E17/E16-1))</f>
        <v>5520773848.4302645</v>
      </c>
      <c r="M17" s="54" t="str">
        <f>IF(A17&gt;M$3,M16*(1-M$1+J17)^($A17-$A16)*(F17/F16),IF(A17=M$3,M$2,""))</f>
        <v/>
      </c>
      <c r="N17" s="43"/>
      <c r="O17" s="43"/>
      <c r="P17" s="43"/>
      <c r="Q17">
        <f>ROW()</f>
        <v>17</v>
      </c>
      <c r="R17">
        <f t="shared" si="0"/>
        <v>0.86181613085166375</v>
      </c>
      <c r="S17">
        <f>S16*(1-(S$1+S$5))^($A17-$A16)*(1+2*(E17/E16-1))</f>
        <v>322474212289.38263</v>
      </c>
      <c r="U17">
        <f>S16*(1-(S$1+S$5))^($A17-$A16)*(1+2*(E17/E16-1))</f>
        <v>322474212289.38263</v>
      </c>
      <c r="AA17" s="29"/>
      <c r="AB17" s="31"/>
      <c r="AC17" s="30"/>
    </row>
    <row r="18" spans="1:29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47" t="str">
        <f>IFERROR(VLOOKUP(A18,SHORTVOL!$A$2:$E$10000,5,0),"")</f>
        <v/>
      </c>
      <c r="G18" s="47"/>
      <c r="H18">
        <v>183532.19</v>
      </c>
      <c r="I18">
        <v>191447.77</v>
      </c>
      <c r="J18">
        <f>(1/(1-91/360*VLOOKUP($A18,Tbills!$B$4:$C$974,2,1)/100))^((1)/91)-1</f>
        <v>2.5446429139153182E-5</v>
      </c>
      <c r="K18">
        <f>K17*(1-(K$1+K$5))^($A18-$A17)*(1+1.5*(E18/E17-1))</f>
        <v>5837457503.5331345</v>
      </c>
      <c r="M18" s="54" t="str">
        <f>IF(A18&gt;M$3,M17*(1-M$1+J18)^($A18-$A17)*(F18/F17),IF(A18=M$3,M$2,""))</f>
        <v/>
      </c>
      <c r="N18" s="43"/>
      <c r="O18" s="43"/>
      <c r="P18" s="43"/>
      <c r="Q18">
        <f>ROW()</f>
        <v>18</v>
      </c>
      <c r="R18">
        <f t="shared" si="0"/>
        <v>0.91226215644820297</v>
      </c>
      <c r="S18">
        <f>S17*(1-(S$1+S$5))^($A18-$A17)*(1+2*(E18/E17-1))</f>
        <v>347130641132.74323</v>
      </c>
      <c r="U18">
        <f>S17*(1-(S$1+S$5))^($A18-$A17)*(1+2*(E18/E17-1))</f>
        <v>347130641132.74323</v>
      </c>
      <c r="AC18" s="1"/>
    </row>
    <row r="19" spans="1:29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47" t="str">
        <f>IFERROR(VLOOKUP(A19,SHORTVOL!$A$2:$E$10000,5,0),"")</f>
        <v/>
      </c>
      <c r="G19" s="47"/>
      <c r="H19">
        <v>180523.35</v>
      </c>
      <c r="I19">
        <v>188304.28</v>
      </c>
      <c r="J19">
        <f>(1/(1-91/360*VLOOKUP($A19,Tbills!$B$4:$C$974,2,1)/100))^((1)/91)-1</f>
        <v>2.5446429139153182E-5</v>
      </c>
      <c r="K19">
        <f>K18*(1-(K$1+K$5))^($A19-$A18)*(1+1.5*(E19/E18-1))</f>
        <v>5907440172.3965254</v>
      </c>
      <c r="M19" s="54" t="str">
        <f>IF(A19&gt;M$3,M18*(1-M$1+J19)^($A19-$A18)*(F19/F18),IF(A19=M$3,M$2,""))</f>
        <v/>
      </c>
      <c r="N19" s="43"/>
      <c r="O19" s="43"/>
      <c r="P19" s="43"/>
      <c r="Q19">
        <f>ROW()</f>
        <v>19</v>
      </c>
      <c r="R19">
        <f t="shared" si="0"/>
        <v>0.8596587782058337</v>
      </c>
      <c r="S19">
        <f>S18*(1-(S$1+S$5))^($A19-$A18)*(1+2*(E19/E18-1))</f>
        <v>352672039752.73248</v>
      </c>
      <c r="U19">
        <f>S18*(1-(S$1+S$5))^($A19-$A18)*(1+2*(E19/E18-1))</f>
        <v>352672039752.73248</v>
      </c>
    </row>
    <row r="20" spans="1:29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47" t="str">
        <f>IFERROR(VLOOKUP(A20,SHORTVOL!$A$2:$E$10000,5,0),"")</f>
        <v/>
      </c>
      <c r="G20" s="47"/>
      <c r="H20">
        <v>181692.33</v>
      </c>
      <c r="I20">
        <v>189518.86</v>
      </c>
      <c r="J20">
        <f>(1/(1-91/360*VLOOKUP($A20,Tbills!$B$4:$C$974,2,1)/100))^((1)/91)-1</f>
        <v>2.5446429139153182E-5</v>
      </c>
      <c r="K20">
        <f>K19*(1-(K$1+K$5))^($A20-$A19)*(1+1.5*(E20/E19-1))</f>
        <v>5846068350.4051905</v>
      </c>
      <c r="M20" s="54" t="str">
        <f>IF(A20&gt;M$3,M19*(1-M$1+J20)^($A20-$A19)*(F20/F19),IF(A20=M$3,M$2,""))</f>
        <v/>
      </c>
      <c r="N20" s="43"/>
      <c r="O20" s="43"/>
      <c r="P20" s="43"/>
      <c r="Q20">
        <f>ROW()</f>
        <v>20</v>
      </c>
      <c r="R20">
        <f t="shared" si="0"/>
        <v>0.87493051695386337</v>
      </c>
      <c r="S20">
        <f>S19*(1-(S$1+S$5))^($A20-$A19)*(1+2*(E20/E19-1))</f>
        <v>347779614501.0705</v>
      </c>
      <c r="U20">
        <f>S19*(1-(S$1+S$5))^($A20-$A19)*(1+2*(E20/E19-1))</f>
        <v>347779614501.0705</v>
      </c>
    </row>
    <row r="21" spans="1:29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47" t="str">
        <f>IFERROR(VLOOKUP(A21,SHORTVOL!$A$2:$E$10000,5,0),"")</f>
        <v/>
      </c>
      <c r="G21" s="47"/>
      <c r="H21">
        <v>180535.03</v>
      </c>
      <c r="I21">
        <v>188306.88</v>
      </c>
      <c r="J21">
        <f>(1/(1-91/360*VLOOKUP($A21,Tbills!$B$4:$C$974,2,1)/100))^((1)/91)-1</f>
        <v>2.5446429139153182E-5</v>
      </c>
      <c r="K21">
        <f>K20*(1-(K$1+K$5))^($A21-$A20)*(1+1.5*(E21/E20-1))</f>
        <v>5662954715.7723246</v>
      </c>
      <c r="M21" s="54" t="str">
        <f>IF(A21&gt;M$3,M20*(1-M$1+J21)^($A21-$A20)*(F21/F20),IF(A21=M$3,M$2,""))</f>
        <v/>
      </c>
      <c r="N21" s="43"/>
      <c r="O21" s="43"/>
      <c r="P21" s="43"/>
      <c r="Q21">
        <f>ROW()</f>
        <v>21</v>
      </c>
      <c r="R21">
        <f t="shared" si="0"/>
        <v>0.85225328009127199</v>
      </c>
      <c r="S21">
        <f>S20*(1-(S$1+S$5))^($A21-$A20)*(1+2*(E21/E20-1))</f>
        <v>333248242819.3786</v>
      </c>
      <c r="U21">
        <f>S20*(1-(S$1+S$5))^($A21-$A20)*(1+2*(E21/E20-1))</f>
        <v>333248242819.3786</v>
      </c>
    </row>
    <row r="22" spans="1:29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47" t="str">
        <f>IFERROR(VLOOKUP(A22,SHORTVOL!$A$2:$E$10000,5,0),"")</f>
        <v/>
      </c>
      <c r="G22" s="47"/>
      <c r="H22">
        <v>181346.89</v>
      </c>
      <c r="I22">
        <v>189139.32</v>
      </c>
      <c r="J22">
        <f>(1/(1-91/360*VLOOKUP($A22,Tbills!$B$4:$C$974,2,1)/100))^((1)/91)-1</f>
        <v>2.6003301061283679E-5</v>
      </c>
      <c r="K22">
        <f>K21*(1-(K$1+K$5))^($A22-$A21)*(1+1.5*(E22/E21-1))</f>
        <v>5584012418.505353</v>
      </c>
      <c r="M22" s="54" t="str">
        <f>IF(A22&gt;M$3,M21*(1-M$1+J22)^($A22-$A21)*(F22/F21),IF(A22=M$3,M$2,""))</f>
        <v/>
      </c>
      <c r="N22" s="43"/>
      <c r="O22" s="43"/>
      <c r="P22" s="43"/>
      <c r="Q22">
        <f>ROW()</f>
        <v>22</v>
      </c>
      <c r="R22">
        <f t="shared" si="0"/>
        <v>0.87217194570135748</v>
      </c>
      <c r="S22">
        <f>S21*(1-(S$1+S$5))^($A22-$A21)*(1+2*(E22/E21-1))</f>
        <v>327033753404.50128</v>
      </c>
      <c r="U22">
        <f>S21*(1-(S$1+S$5))^($A22-$A21)*(1+2*(E22/E21-1))</f>
        <v>327033753404.50128</v>
      </c>
    </row>
    <row r="23" spans="1:29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47" t="str">
        <f>IFERROR(VLOOKUP(A23,SHORTVOL!$A$2:$E$10000,5,0),"")</f>
        <v/>
      </c>
      <c r="G23" s="47"/>
      <c r="H23">
        <v>182858.23</v>
      </c>
      <c r="I23">
        <v>190710.68</v>
      </c>
      <c r="J23">
        <f>(1/(1-91/360*VLOOKUP($A23,Tbills!$B$4:$C$974,2,1)/100))^((1)/91)-1</f>
        <v>2.6003301061283679E-5</v>
      </c>
      <c r="K23">
        <f>K22*(1-(K$1+K$5))^($A23-$A22)*(1+1.5*(E23/E22-1))</f>
        <v>5708575111.8150826</v>
      </c>
      <c r="M23" s="54" t="str">
        <f>IF(A23&gt;M$3,M22*(1-M$1+J23)^($A23-$A22)*(F23/F22),IF(A23=M$3,M$2,""))</f>
        <v/>
      </c>
      <c r="N23" s="43"/>
      <c r="O23" s="43"/>
      <c r="P23" s="43"/>
      <c r="Q23">
        <f>ROW()</f>
        <v>23</v>
      </c>
      <c r="R23">
        <f t="shared" si="0"/>
        <v>0.89001601708489064</v>
      </c>
      <c r="S23">
        <f>S22*(1-(S$1+S$5))^($A23-$A22)*(1+2*(E23/E22-1))</f>
        <v>336753545388.86621</v>
      </c>
      <c r="U23">
        <f>S22*(1-(S$1+S$5))^($A23-$A22)*(1+2*(E23/E22-1))</f>
        <v>336753545388.86621</v>
      </c>
    </row>
    <row r="24" spans="1:29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47" t="str">
        <f>IFERROR(VLOOKUP(A24,SHORTVOL!$A$2:$E$10000,5,0),"")</f>
        <v/>
      </c>
      <c r="G24" s="47"/>
      <c r="H24">
        <v>180242.91</v>
      </c>
      <c r="I24">
        <v>187978.09</v>
      </c>
      <c r="J24">
        <f>(1/(1-91/360*VLOOKUP($A24,Tbills!$B$4:$C$974,2,1)/100))^((1)/91)-1</f>
        <v>2.6003301061283679E-5</v>
      </c>
      <c r="K24">
        <f>K23*(1-(K$1+K$5))^($A24-$A23)*(1+1.5*(E24/E23-1))</f>
        <v>5498363377.4072208</v>
      </c>
      <c r="M24" s="54" t="str">
        <f>IF(A24&gt;M$3,M23*(1-M$1+J24)^($A24-$A23)*(F24/F23),IF(A24=M$3,M$2,""))</f>
        <v/>
      </c>
      <c r="N24" s="43"/>
      <c r="O24" s="43"/>
      <c r="P24" s="43"/>
      <c r="Q24">
        <f>ROW()</f>
        <v>24</v>
      </c>
      <c r="R24">
        <f t="shared" si="0"/>
        <v>0.87053571428571419</v>
      </c>
      <c r="S24">
        <f>S23*(1-(S$1+S$5))^($A24-$A23)*(1+2*(E24/E23-1))</f>
        <v>320212816953.13757</v>
      </c>
      <c r="U24">
        <f>S23*(1-(S$1+S$5))^($A24-$A23)*(1+2*(E24/E23-1))</f>
        <v>320212816953.13757</v>
      </c>
    </row>
    <row r="25" spans="1:29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47" t="str">
        <f>IFERROR(VLOOKUP(A25,SHORTVOL!$A$2:$E$10000,5,0),"")</f>
        <v/>
      </c>
      <c r="G25" s="47"/>
      <c r="H25">
        <v>175651.37</v>
      </c>
      <c r="I25">
        <v>183184.62</v>
      </c>
      <c r="J25">
        <f>(1/(1-91/360*VLOOKUP($A25,Tbills!$B$4:$C$974,2,1)/100))^((1)/91)-1</f>
        <v>2.6003301061283679E-5</v>
      </c>
      <c r="K25">
        <f>K24*(1-(K$1+K$5))^($A25-$A24)*(1+1.5*(E25/E24-1))</f>
        <v>4921503149.6252193</v>
      </c>
      <c r="M25" s="54" t="str">
        <f>IF(A25&gt;M$3,M24*(1-M$1+J25)^($A25-$A24)*(F25/F24),IF(A25=M$3,M$2,""))</f>
        <v/>
      </c>
      <c r="N25" s="43"/>
      <c r="O25" s="43"/>
      <c r="P25" s="43"/>
      <c r="Q25">
        <f>ROW()</f>
        <v>25</v>
      </c>
      <c r="R25">
        <f t="shared" si="0"/>
        <v>0.85388661601402693</v>
      </c>
      <c r="S25">
        <f>S24*(1-(S$1+S$5))^($A25-$A24)*(1+2*(E25/E24-1))</f>
        <v>275413740487.98639</v>
      </c>
      <c r="U25">
        <f>S24*(1-(S$1+S$5))^($A25-$A24)*(1+2*(E25/E24-1))</f>
        <v>275413740487.98639</v>
      </c>
    </row>
    <row r="26" spans="1:29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47" t="str">
        <f>IFERROR(VLOOKUP(A26,SHORTVOL!$A$2:$E$10000,5,0),"")</f>
        <v/>
      </c>
      <c r="G26" s="47"/>
      <c r="H26">
        <v>176817.83</v>
      </c>
      <c r="I26">
        <v>184396.34</v>
      </c>
      <c r="J26">
        <f>(1/(1-91/360*VLOOKUP($A26,Tbills!$B$4:$C$974,2,1)/100))^((1)/91)-1</f>
        <v>2.6003301061283679E-5</v>
      </c>
      <c r="K26">
        <f>K25*(1-(K$1+K$5))^($A26-$A25)*(1+1.5*(E26/E25-1))</f>
        <v>4931162728.7140436</v>
      </c>
      <c r="M26" s="54" t="str">
        <f>IF(A26&gt;M$3,M25*(1-M$1+J26)^($A26-$A25)*(F26/F25),IF(A26=M$3,M$2,""))</f>
        <v/>
      </c>
      <c r="N26" s="43"/>
      <c r="O26" s="43"/>
      <c r="P26" s="43"/>
      <c r="Q26">
        <f>ROW()</f>
        <v>26</v>
      </c>
      <c r="R26">
        <f t="shared" si="0"/>
        <v>0.84296028880866425</v>
      </c>
      <c r="S26">
        <f>S25*(1-(S$1+S$5))^($A26-$A25)*(1+2*(E26/E25-1))</f>
        <v>276128713438.18469</v>
      </c>
      <c r="U26">
        <f>S25*(1-(S$1+S$5))^($A26-$A25)*(1+2*(E26/E25-1))</f>
        <v>276128713438.18469</v>
      </c>
    </row>
    <row r="27" spans="1:29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47" t="str">
        <f>IFERROR(VLOOKUP(A27,SHORTVOL!$A$2:$E$10000,5,0),"")</f>
        <v/>
      </c>
      <c r="G27" s="47"/>
      <c r="H27">
        <v>176767.79</v>
      </c>
      <c r="I27">
        <v>184329.77</v>
      </c>
      <c r="J27">
        <f>(1/(1-91/360*VLOOKUP($A27,Tbills!$B$4:$C$974,2,1)/100))^((1)/91)-1</f>
        <v>2.6977895578150779E-5</v>
      </c>
      <c r="K27">
        <f>K26*(1-(K$1+K$5))^($A27-$A26)*(1+1.5*(E27/E26-1))</f>
        <v>4847821730.7748156</v>
      </c>
      <c r="M27" s="54" t="str">
        <f>IF(A27&gt;M$3,M26*(1-M$1+J27)^($A27-$A26)*(F27/F26),IF(A27=M$3,M$2,""))</f>
        <v/>
      </c>
      <c r="N27" s="43"/>
      <c r="O27" s="43"/>
      <c r="P27" s="43"/>
      <c r="Q27">
        <f>ROW()</f>
        <v>27</v>
      </c>
      <c r="R27">
        <f t="shared" si="0"/>
        <v>0.86576787807737399</v>
      </c>
      <c r="S27">
        <f>S26*(1-(S$1+S$5))^($A27-$A26)*(1+2*(E27/E26-1))</f>
        <v>269889414364.20636</v>
      </c>
      <c r="U27">
        <f>S26*(1-(S$1+S$5))^($A27-$A26)*(1+2*(E27/E26-1))</f>
        <v>269889414364.20636</v>
      </c>
    </row>
    <row r="28" spans="1:29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47" t="str">
        <f>IFERROR(VLOOKUP(A28,SHORTVOL!$A$2:$E$10000,5,0),"")</f>
        <v/>
      </c>
      <c r="G28" s="47"/>
      <c r="H28">
        <v>176717.49</v>
      </c>
      <c r="I28">
        <v>184272.35</v>
      </c>
      <c r="J28">
        <f>(1/(1-91/360*VLOOKUP($A28,Tbills!$B$4:$C$974,2,1)/100))^((1)/91)-1</f>
        <v>2.6977895578150779E-5</v>
      </c>
      <c r="K28">
        <f>K27*(1-(K$1+K$5))^($A28-$A27)*(1+1.5*(E28/E27-1))</f>
        <v>4722258436.0600891</v>
      </c>
      <c r="M28" s="54" t="str">
        <f>IF(A28&gt;M$3,M27*(1-M$1+J28)^($A28-$A27)*(F28/F27),IF(A28=M$3,M$2,""))</f>
        <v/>
      </c>
      <c r="N28" s="43"/>
      <c r="O28" s="43"/>
      <c r="P28" s="43"/>
      <c r="Q28">
        <f>ROW()</f>
        <v>28</v>
      </c>
      <c r="R28">
        <f t="shared" si="0"/>
        <v>0.87871720116618079</v>
      </c>
      <c r="S28">
        <f>S27*(1-(S$1+S$5))^($A28-$A27)*(1+2*(E28/E27-1))</f>
        <v>260563463863.11874</v>
      </c>
      <c r="U28">
        <f>S27*(1-(S$1+S$5))^($A28-$A27)*(1+2*(E28/E27-1))</f>
        <v>260563463863.11874</v>
      </c>
    </row>
    <row r="29" spans="1:29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47" t="str">
        <f>IFERROR(VLOOKUP(A29,SHORTVOL!$A$2:$E$10000,5,0),"")</f>
        <v/>
      </c>
      <c r="G29" s="47"/>
      <c r="H29">
        <v>179348.12</v>
      </c>
      <c r="I29">
        <v>187010.47</v>
      </c>
      <c r="J29">
        <f>(1/(1-91/360*VLOOKUP($A29,Tbills!$B$4:$C$974,2,1)/100))^((1)/91)-1</f>
        <v>2.6977895578150779E-5</v>
      </c>
      <c r="K29">
        <f>K28*(1-(K$1+K$5))^($A29-$A28)*(1+1.5*(E29/E28-1))</f>
        <v>4948527069.3683977</v>
      </c>
      <c r="M29" s="54" t="str">
        <f>IF(A29&gt;M$3,M28*(1-M$1+J29)^($A29-$A28)*(F29/F28),IF(A29=M$3,M$2,""))</f>
        <v/>
      </c>
      <c r="N29" s="43"/>
      <c r="O29" s="43"/>
      <c r="P29" s="43"/>
      <c r="Q29">
        <f>ROW()</f>
        <v>29</v>
      </c>
      <c r="R29">
        <f t="shared" si="0"/>
        <v>0.9014941892639734</v>
      </c>
      <c r="S29">
        <f>S28*(1-(S$1+S$5))^($A29-$A28)*(1+2*(E29/E28-1))</f>
        <v>277204263578.83191</v>
      </c>
      <c r="U29">
        <f>S28*(1-(S$1+S$5))^($A29-$A28)*(1+2*(E29/E28-1))</f>
        <v>277204263578.83191</v>
      </c>
    </row>
    <row r="30" spans="1:29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47" t="str">
        <f>IFERROR(VLOOKUP(A30,SHORTVOL!$A$2:$E$10000,5,0),"")</f>
        <v/>
      </c>
      <c r="G30" s="47"/>
      <c r="H30">
        <v>181933.38</v>
      </c>
      <c r="I30">
        <v>189701.14</v>
      </c>
      <c r="J30">
        <f>(1/(1-91/360*VLOOKUP($A30,Tbills!$B$4:$C$974,2,1)/100))^((1)/91)-1</f>
        <v>2.6977895578150779E-5</v>
      </c>
      <c r="K30">
        <f>K29*(1-(K$1+K$5))^($A30-$A29)*(1+1.5*(E30/E29-1))</f>
        <v>5110256766.7651892</v>
      </c>
      <c r="M30" s="54" t="str">
        <f>IF(A30&gt;M$3,M29*(1-M$1+J30)^($A30-$A29)*(F30/F29),IF(A30=M$3,M$2,""))</f>
        <v/>
      </c>
      <c r="N30" s="43"/>
      <c r="O30" s="43"/>
      <c r="P30" s="43"/>
      <c r="Q30">
        <f>ROW()</f>
        <v>30</v>
      </c>
      <c r="R30">
        <f t="shared" si="0"/>
        <v>0.89681253376553216</v>
      </c>
      <c r="S30">
        <f>S29*(1-(S$1+S$5))^($A30-$A29)*(1+2*(E30/E29-1))</f>
        <v>289277772585.00049</v>
      </c>
      <c r="U30">
        <f>S29*(1-(S$1+S$5))^($A30-$A29)*(1+2*(E30/E29-1))</f>
        <v>289277772585.00049</v>
      </c>
    </row>
    <row r="31" spans="1:29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47" t="str">
        <f>IFERROR(VLOOKUP(A31,SHORTVOL!$A$2:$E$10000,5,0),"")</f>
        <v/>
      </c>
      <c r="G31" s="47"/>
      <c r="H31">
        <v>183339.13</v>
      </c>
      <c r="I31">
        <v>191161.79</v>
      </c>
      <c r="J31">
        <f>(1/(1-91/360*VLOOKUP($A31,Tbills!$B$4:$C$974,2,1)/100))^((1)/91)-1</f>
        <v>2.6977895578150779E-5</v>
      </c>
      <c r="K31">
        <f>K30*(1-(K$1+K$5))^($A31-$A30)*(1+1.5*(E31/E30-1))</f>
        <v>5262478095.4340267</v>
      </c>
      <c r="M31" s="54" t="str">
        <f>IF(A31&gt;M$3,M30*(1-M$1+J31)^($A31-$A30)*(F31/F30),IF(A31=M$3,M$2,""))</f>
        <v/>
      </c>
      <c r="N31" s="43"/>
      <c r="O31" s="43"/>
      <c r="P31" s="43"/>
      <c r="Q31">
        <f>ROW()</f>
        <v>31</v>
      </c>
      <c r="R31">
        <f t="shared" si="0"/>
        <v>0.91876002137894175</v>
      </c>
      <c r="S31">
        <f>S30*(1-(S$1+S$5))^($A31-$A30)*(1+2*(E31/E30-1))</f>
        <v>300760561057.3736</v>
      </c>
      <c r="U31">
        <f>S30*(1-(S$1+S$5))^($A31-$A30)*(1+2*(E31/E30-1))</f>
        <v>300760561057.3736</v>
      </c>
    </row>
    <row r="32" spans="1:29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47" t="str">
        <f>IFERROR(VLOOKUP(A32,SHORTVOL!$A$2:$E$10000,5,0),"")</f>
        <v/>
      </c>
      <c r="G32" s="47"/>
      <c r="H32">
        <v>180692.02</v>
      </c>
      <c r="I32">
        <v>188386.26</v>
      </c>
      <c r="J32">
        <f>(1/(1-91/360*VLOOKUP($A32,Tbills!$B$4:$C$974,2,1)/100))^((1)/91)-1</f>
        <v>2.739560569375854E-5</v>
      </c>
      <c r="K32">
        <f>K31*(1-(K$1+K$5))^($A32-$A31)*(1+1.5*(E32/E31-1))</f>
        <v>5032281202.7861567</v>
      </c>
      <c r="M32" s="54" t="str">
        <f>IF(A32&gt;M$3,M31*(1-M$1+J32)^($A32-$A31)*(F32/F31),IF(A32=M$3,M$2,""))</f>
        <v/>
      </c>
      <c r="N32" s="43"/>
      <c r="O32" s="43"/>
      <c r="P32" s="43"/>
      <c r="Q32">
        <f>ROW()</f>
        <v>32</v>
      </c>
      <c r="R32">
        <f t="shared" si="0"/>
        <v>0.91671263099834543</v>
      </c>
      <c r="S32">
        <f>S31*(1-(S$1+S$5))^($A32-$A31)*(1+2*(E32/E31-1))</f>
        <v>283201377405.61243</v>
      </c>
      <c r="U32">
        <f>S31*(1-(S$1+S$5))^($A32-$A31)*(1+2*(E32/E31-1))</f>
        <v>283201377405.61243</v>
      </c>
    </row>
    <row r="33" spans="1:21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47" t="str">
        <f>IFERROR(VLOOKUP(A33,SHORTVOL!$A$2:$E$10000,5,0),"")</f>
        <v/>
      </c>
      <c r="G33" s="47"/>
      <c r="H33">
        <v>179942.86</v>
      </c>
      <c r="I33">
        <v>187600.04</v>
      </c>
      <c r="J33">
        <f>(1/(1-91/360*VLOOKUP($A33,Tbills!$B$4:$C$974,2,1)/100))^((1)/91)-1</f>
        <v>2.739560569375854E-5</v>
      </c>
      <c r="K33">
        <f>K32*(1-(K$1+K$5))^($A33-$A32)*(1+1.5*(E33/E32-1))</f>
        <v>4933576483.8541956</v>
      </c>
      <c r="M33" s="54" t="str">
        <f>IF(A33&gt;M$3,M32*(1-M$1+J33)^($A33-$A32)*(F33/F32),IF(A33=M$3,M$2,""))</f>
        <v/>
      </c>
      <c r="N33" s="43"/>
      <c r="O33" s="43"/>
      <c r="P33" s="43"/>
      <c r="Q33">
        <f>ROW()</f>
        <v>33</v>
      </c>
      <c r="R33">
        <f t="shared" si="0"/>
        <v>0.90984057174271571</v>
      </c>
      <c r="S33">
        <f>S32*(1-(S$1+S$5))^($A33-$A32)*(1+2*(E33/E32-1))</f>
        <v>275789234092.00659</v>
      </c>
      <c r="U33">
        <f>S32*(1-(S$1+S$5))^($A33-$A32)*(1+2*(E33/E32-1))</f>
        <v>275789234092.00659</v>
      </c>
    </row>
    <row r="34" spans="1:21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47" t="str">
        <f>IFERROR(VLOOKUP(A34,SHORTVOL!$A$2:$E$10000,5,0),"")</f>
        <v/>
      </c>
      <c r="G34" s="47"/>
      <c r="H34">
        <v>178342.16</v>
      </c>
      <c r="I34">
        <v>185926.09</v>
      </c>
      <c r="J34">
        <f>(1/(1-91/360*VLOOKUP($A34,Tbills!$B$4:$C$974,2,1)/100))^((1)/91)-1</f>
        <v>2.739560569375854E-5</v>
      </c>
      <c r="K34">
        <f>K33*(1-(K$1+K$5))^($A34-$A33)*(1+1.5*(E34/E33-1))</f>
        <v>4710567780.0796604</v>
      </c>
      <c r="M34" s="54" t="str">
        <f>IF(A34&gt;M$3,M33*(1-M$1+J34)^($A34-$A33)*(F34/F33),IF(A34=M$3,M$2,""))</f>
        <v/>
      </c>
      <c r="N34" s="43"/>
      <c r="O34" s="43"/>
      <c r="P34" s="43"/>
      <c r="Q34">
        <f>ROW()</f>
        <v>34</v>
      </c>
      <c r="R34">
        <f t="shared" si="0"/>
        <v>0.90372492836676221</v>
      </c>
      <c r="S34">
        <f>S33*(1-(S$1+S$5))^($A34-$A33)*(1+2*(E34/E33-1))</f>
        <v>259162145910.84119</v>
      </c>
      <c r="U34">
        <f>S33*(1-(S$1+S$5))^($A34-$A33)*(1+2*(E34/E33-1))</f>
        <v>259162145910.84119</v>
      </c>
    </row>
    <row r="35" spans="1:21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47" t="str">
        <f>IFERROR(VLOOKUP(A35,SHORTVOL!$A$2:$E$10000,5,0),"")</f>
        <v/>
      </c>
      <c r="G35" s="47"/>
      <c r="H35">
        <v>181392.08</v>
      </c>
      <c r="I35">
        <v>189100.61</v>
      </c>
      <c r="J35">
        <f>(1/(1-91/360*VLOOKUP($A35,Tbills!$B$4:$C$974,2,1)/100))^((1)/91)-1</f>
        <v>2.739560569375854E-5</v>
      </c>
      <c r="K35">
        <f>K34*(1-(K$1+K$5))^($A35-$A34)*(1+1.5*(E35/E34-1))</f>
        <v>4999286232.6432085</v>
      </c>
      <c r="M35" s="54" t="str">
        <f>IF(A35&gt;M$3,M34*(1-M$1+J35)^($A35-$A34)*(F35/F34),IF(A35=M$3,M$2,""))</f>
        <v/>
      </c>
      <c r="N35" s="43"/>
      <c r="O35" s="43"/>
      <c r="P35" s="43"/>
      <c r="Q35">
        <f>ROW()</f>
        <v>35</v>
      </c>
      <c r="R35">
        <f t="shared" si="0"/>
        <v>0.92966194111232281</v>
      </c>
      <c r="S35">
        <f>S34*(1-(S$1+S$5))^($A35-$A34)*(1+2*(E35/E34-1))</f>
        <v>280335514599.57391</v>
      </c>
    </row>
    <row r="36" spans="1:21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47" t="str">
        <f>IFERROR(VLOOKUP(A36,SHORTVOL!$A$2:$E$10000,5,0),"")</f>
        <v/>
      </c>
      <c r="G36" s="47"/>
      <c r="H36">
        <v>184282.15</v>
      </c>
      <c r="I36">
        <v>192108.32</v>
      </c>
      <c r="J36">
        <f>(1/(1-91/360*VLOOKUP($A36,Tbills!$B$4:$C$974,2,1)/100))^((1)/91)-1</f>
        <v>2.739560569375854E-5</v>
      </c>
      <c r="K36">
        <f>K35*(1-(K$1+K$5))^($A36-$A35)*(1+1.5*(E36/E35-1))</f>
        <v>5243862414.2666702</v>
      </c>
      <c r="M36" s="54" t="str">
        <f>IF(A36&gt;M$3,M35*(1-M$1+J36)^($A36-$A35)*(F36/F35),IF(A36=M$3,M$2,""))</f>
        <v/>
      </c>
      <c r="N36" s="43"/>
      <c r="O36" s="43"/>
      <c r="P36" s="43"/>
      <c r="Q36">
        <f>ROW()</f>
        <v>36</v>
      </c>
      <c r="R36">
        <f t="shared" si="0"/>
        <v>0.93840579710144922</v>
      </c>
      <c r="S36">
        <f>S35*(1-(S$1+S$5))^($A36-$A35)*(1+2*(E36/E35-1))</f>
        <v>298615391923.76929</v>
      </c>
    </row>
    <row r="37" spans="1:21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47" t="str">
        <f>IFERROR(VLOOKUP(A37,SHORTVOL!$A$2:$E$10000,5,0),"")</f>
        <v/>
      </c>
      <c r="G37" s="47"/>
      <c r="H37">
        <v>187523.86</v>
      </c>
      <c r="I37">
        <v>195471.91</v>
      </c>
      <c r="J37">
        <f>(1/(1-91/360*VLOOKUP($A37,Tbills!$B$4:$C$974,2,1)/100))^((1)/91)-1</f>
        <v>2.9484397083834324E-5</v>
      </c>
      <c r="K37">
        <f>K36*(1-(K$1+K$5))^($A37-$A36)*(1+1.5*(E37/E36-1))</f>
        <v>5540033842.4161186</v>
      </c>
      <c r="M37" s="54" t="str">
        <f>IF(A37&gt;M$3,M36*(1-M$1+J37)^($A37-$A36)*(F37/F36),IF(A37=M$3,M$2,""))</f>
        <v/>
      </c>
      <c r="N37" s="43"/>
      <c r="O37" s="43"/>
      <c r="P37" s="43"/>
      <c r="Q37">
        <f>ROW()</f>
        <v>37</v>
      </c>
      <c r="R37">
        <f t="shared" si="0"/>
        <v>0.98603491271820443</v>
      </c>
      <c r="S37">
        <f>S36*(1-(S$1+S$5))^($A37-$A36)*(1+2*(E37/E36-1))</f>
        <v>321082614402.9527</v>
      </c>
    </row>
    <row r="38" spans="1:21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47" t="str">
        <f>IFERROR(VLOOKUP(A38,SHORTVOL!$A$2:$E$10000,5,0),"")</f>
        <v/>
      </c>
      <c r="G38" s="47"/>
      <c r="H38">
        <v>184079.22</v>
      </c>
      <c r="I38">
        <v>191875.5</v>
      </c>
      <c r="J38">
        <f>(1/(1-91/360*VLOOKUP($A38,Tbills!$B$4:$C$974,2,1)/100))^((1)/91)-1</f>
        <v>2.9484397083834324E-5</v>
      </c>
      <c r="K38">
        <f>K37*(1-(K$1+K$5))^($A38-$A37)*(1+1.5*(E38/E37-1))</f>
        <v>5286622892.6656942</v>
      </c>
      <c r="M38" s="54" t="str">
        <f>IF(A38&gt;M$3,M37*(1-M$1+J38)^($A38-$A37)*(F38/F37),IF(A38=M$3,M$2,""))</f>
        <v/>
      </c>
      <c r="N38" s="43"/>
      <c r="O38" s="43"/>
      <c r="P38" s="43"/>
      <c r="Q38">
        <f>ROW()</f>
        <v>38</v>
      </c>
      <c r="R38">
        <f t="shared" si="0"/>
        <v>0.96517671517671522</v>
      </c>
      <c r="S38">
        <f>S37*(1-(S$1+S$5))^($A38-$A37)*(1+2*(E38/E37-1))</f>
        <v>301493855738.3316</v>
      </c>
    </row>
    <row r="39" spans="1:21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47" t="str">
        <f>IFERROR(VLOOKUP(A39,SHORTVOL!$A$2:$E$10000,5,0),"")</f>
        <v/>
      </c>
      <c r="G39" s="47"/>
      <c r="H39">
        <v>182672.95</v>
      </c>
      <c r="I39">
        <v>190404.01</v>
      </c>
      <c r="J39">
        <f>(1/(1-91/360*VLOOKUP($A39,Tbills!$B$4:$C$974,2,1)/100))^((1)/91)-1</f>
        <v>2.9484397083834324E-5</v>
      </c>
      <c r="K39">
        <f>K38*(1-(K$1+K$5))^($A39-$A38)*(1+1.5*(E39/E38-1))</f>
        <v>5158949048.7742414</v>
      </c>
      <c r="M39" s="54" t="str">
        <f>IF(A39&gt;M$3,M38*(1-M$1+J39)^($A39-$A38)*(F39/F38),IF(A39=M$3,M$2,""))</f>
        <v/>
      </c>
      <c r="N39" s="43"/>
      <c r="O39" s="43"/>
      <c r="P39" s="43"/>
      <c r="Q39">
        <f>ROW()</f>
        <v>39</v>
      </c>
      <c r="R39">
        <f t="shared" si="0"/>
        <v>0.96233421750663128</v>
      </c>
      <c r="S39">
        <f>S38*(1-(S$1+S$5))^($A39-$A38)*(1+2*(E39/E38-1))</f>
        <v>291779537787.21899</v>
      </c>
    </row>
    <row r="40" spans="1:21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47" t="str">
        <f>IFERROR(VLOOKUP(A40,SHORTVOL!$A$2:$E$10000,5,0),"")</f>
        <v/>
      </c>
      <c r="G40" s="47"/>
      <c r="H40">
        <v>180143.73</v>
      </c>
      <c r="I40">
        <v>187762.14</v>
      </c>
      <c r="J40">
        <f>(1/(1-91/360*VLOOKUP($A40,Tbills!$B$4:$C$974,2,1)/100))^((1)/91)-1</f>
        <v>2.9484397083834324E-5</v>
      </c>
      <c r="K40">
        <f>K39*(1-(K$1+K$5))^($A40-$A39)*(1+1.5*(E40/E39-1))</f>
        <v>5163704083.1618137</v>
      </c>
      <c r="M40" s="54" t="str">
        <f>IF(A40&gt;M$3,M39*(1-M$1+J40)^($A40-$A39)*(F40/F39),IF(A40=M$3,M$2,""))</f>
        <v/>
      </c>
      <c r="N40" s="43"/>
      <c r="O40" s="43"/>
      <c r="P40" s="43"/>
      <c r="Q40">
        <f>ROW()</f>
        <v>40</v>
      </c>
      <c r="R40">
        <f t="shared" si="0"/>
        <v>0.98024948024948033</v>
      </c>
      <c r="S40">
        <f>S39*(1-(S$1+S$5))^($A40-$A39)*(1+2*(E40/E39-1))</f>
        <v>292132006937.31055</v>
      </c>
    </row>
    <row r="41" spans="1:21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47" t="str">
        <f>IFERROR(VLOOKUP(A41,SHORTVOL!$A$2:$E$10000,5,0),"")</f>
        <v/>
      </c>
      <c r="G41" s="47"/>
      <c r="H41">
        <v>180765.79</v>
      </c>
      <c r="I41">
        <v>188404.97</v>
      </c>
      <c r="J41">
        <f>(1/(1-91/360*VLOOKUP($A41,Tbills!$B$4:$C$974,2,1)/100))^((1)/91)-1</f>
        <v>2.9484397083834324E-5</v>
      </c>
      <c r="K41">
        <f>K40*(1-(K$1+K$5))^($A41-$A40)*(1+1.5*(E41/E40-1))</f>
        <v>5204378192.7751341</v>
      </c>
      <c r="M41" s="54" t="str">
        <f>IF(A41&gt;M$3,M40*(1-M$1+J41)^($A41-$A40)*(F41/F40),IF(A41=M$3,M$2,""))</f>
        <v/>
      </c>
      <c r="N41" s="43"/>
      <c r="O41" s="43"/>
      <c r="P41" s="43"/>
      <c r="Q41">
        <f>ROW()</f>
        <v>41</v>
      </c>
      <c r="R41">
        <f t="shared" si="0"/>
        <v>0.96701570680628257</v>
      </c>
      <c r="S41">
        <f>S40*(1-(S$1+S$5))^($A41-$A40)*(1+2*(E41/E40-1))</f>
        <v>295193959313.05261</v>
      </c>
    </row>
    <row r="42" spans="1:21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47" t="str">
        <f>IFERROR(VLOOKUP(A42,SHORTVOL!$A$2:$E$10000,5,0),"")</f>
        <v/>
      </c>
      <c r="G42" s="47"/>
      <c r="H42">
        <v>183187.19</v>
      </c>
      <c r="I42">
        <v>190912.03</v>
      </c>
      <c r="J42">
        <f>(1/(1-91/360*VLOOKUP($A42,Tbills!$B$4:$C$974,2,1)/100))^((1)/91)-1</f>
        <v>2.8927346798379716E-5</v>
      </c>
      <c r="K42">
        <f>K41*(1-(K$1+K$5))^($A42-$A41)*(1+1.5*(E42/E41-1))</f>
        <v>5430938950.2908154</v>
      </c>
      <c r="M42" s="54" t="str">
        <f>IF(A42&gt;M$3,M41*(1-M$1+J42)^($A42-$A41)*(F42/F41),IF(A42=M$3,M$2,""))</f>
        <v/>
      </c>
      <c r="N42" s="43"/>
      <c r="O42" s="43"/>
      <c r="P42" s="43"/>
      <c r="Q42">
        <f>ROW()</f>
        <v>42</v>
      </c>
      <c r="R42">
        <f t="shared" si="0"/>
        <v>0.98714144411473803</v>
      </c>
      <c r="S42">
        <f>S41*(1-(S$1+S$5))^($A42-$A41)*(1+2*(E42/E41-1))</f>
        <v>312308329126.73999</v>
      </c>
    </row>
    <row r="43" spans="1:21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47" t="str">
        <f>IFERROR(VLOOKUP(A43,SHORTVOL!$A$2:$E$10000,5,0),"")</f>
        <v/>
      </c>
      <c r="G43" s="47"/>
      <c r="H43">
        <v>182943.33</v>
      </c>
      <c r="I43">
        <v>190652.37</v>
      </c>
      <c r="J43">
        <f>(1/(1-91/360*VLOOKUP($A43,Tbills!$B$4:$C$974,2,1)/100))^((1)/91)-1</f>
        <v>2.8927346798379716E-5</v>
      </c>
      <c r="K43">
        <f>K42*(1-(K$1+K$5))^($A43-$A42)*(1+1.5*(E43/E42-1))</f>
        <v>5374741522.9350262</v>
      </c>
      <c r="M43" s="54" t="str">
        <f>IF(A43&gt;M$3,M42*(1-M$1+J43)^($A43-$A42)*(F43/F42),IF(A43=M$3,M$2,""))</f>
        <v/>
      </c>
      <c r="N43" s="43"/>
      <c r="O43" s="43"/>
      <c r="P43" s="43"/>
      <c r="Q43">
        <f>ROW()</f>
        <v>43</v>
      </c>
      <c r="R43">
        <f t="shared" si="0"/>
        <v>0.98221544715447151</v>
      </c>
      <c r="S43">
        <f>S42*(1-(S$1+S$5))^($A43-$A42)*(1+2*(E43/E42-1))</f>
        <v>307993027313.61322</v>
      </c>
    </row>
    <row r="44" spans="1:21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47" t="str">
        <f>IFERROR(VLOOKUP(A44,SHORTVOL!$A$2:$E$10000,5,0),"")</f>
        <v/>
      </c>
      <c r="G44" s="47"/>
      <c r="H44">
        <v>181332.92</v>
      </c>
      <c r="I44">
        <v>188968.58</v>
      </c>
      <c r="J44">
        <f>(1/(1-91/360*VLOOKUP($A44,Tbills!$B$4:$C$974,2,1)/100))^((1)/91)-1</f>
        <v>2.8927346798379716E-5</v>
      </c>
      <c r="K44">
        <f>K43*(1-(K$1+K$5))^($A44-$A43)*(1+1.5*(E44/E43-1))</f>
        <v>5013163695.171751</v>
      </c>
      <c r="M44" s="54" t="str">
        <f>IF(A44&gt;M$3,M43*(1-M$1+J44)^($A44-$A43)*(F44/F43),IF(A44=M$3,M$2,""))</f>
        <v/>
      </c>
      <c r="N44" s="43"/>
      <c r="O44" s="43"/>
      <c r="P44" s="43"/>
      <c r="Q44">
        <f>ROW()</f>
        <v>44</v>
      </c>
      <c r="R44">
        <f t="shared" si="0"/>
        <v>0.96532381438041814</v>
      </c>
      <c r="S44">
        <f>S43*(1-(S$1+S$5))^($A44-$A43)*(1+2*(E44/E43-1))</f>
        <v>280360881828.52905</v>
      </c>
    </row>
    <row r="45" spans="1:21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47" t="str">
        <f>IFERROR(VLOOKUP(A45,SHORTVOL!$A$2:$E$10000,5,0),"")</f>
        <v/>
      </c>
      <c r="G45" s="47"/>
      <c r="H45">
        <v>180853.55</v>
      </c>
      <c r="I45">
        <v>188463.56</v>
      </c>
      <c r="J45">
        <f>(1/(1-91/360*VLOOKUP($A45,Tbills!$B$4:$C$974,2,1)/100))^((1)/91)-1</f>
        <v>2.8927346798379716E-5</v>
      </c>
      <c r="K45">
        <f>K44*(1-(K$1+K$5))^($A45-$A44)*(1+1.5*(E45/E44-1))</f>
        <v>5077712634.1807976</v>
      </c>
      <c r="M45" s="54" t="str">
        <f>IF(A45&gt;M$3,M44*(1-M$1+J45)^($A45-$A44)*(F45/F44),IF(A45=M$3,M$2,""))</f>
        <v/>
      </c>
      <c r="N45" s="43"/>
      <c r="O45" s="43"/>
      <c r="P45" s="43"/>
      <c r="Q45">
        <f>ROW()</f>
        <v>45</v>
      </c>
      <c r="R45">
        <f t="shared" si="0"/>
        <v>0.9613800205973223</v>
      </c>
      <c r="S45">
        <f>S44*(1-(S$1+S$5))^($A45-$A44)*(1+2*(E45/E44-1))</f>
        <v>285168096547.66772</v>
      </c>
    </row>
    <row r="46" spans="1:21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47" t="str">
        <f>IFERROR(VLOOKUP(A46,SHORTVOL!$A$2:$E$10000,5,0),"")</f>
        <v/>
      </c>
      <c r="G46" s="47"/>
      <c r="H46">
        <v>181505.66</v>
      </c>
      <c r="I46">
        <v>189137.66</v>
      </c>
      <c r="J46">
        <f>(1/(1-91/360*VLOOKUP($A46,Tbills!$B$4:$C$974,2,1)/100))^((1)/91)-1</f>
        <v>2.8927346798379716E-5</v>
      </c>
      <c r="K46">
        <f>K45*(1-(K$1+K$5))^($A46-$A45)*(1+1.5*(E46/E45-1))</f>
        <v>5018003620.9000187</v>
      </c>
      <c r="M46" s="54" t="str">
        <f>IF(A46&gt;M$3,M45*(1-M$1+J46)^($A46-$A45)*(F46/F45),IF(A46=M$3,M$2,""))</f>
        <v/>
      </c>
      <c r="N46" s="43"/>
      <c r="O46" s="43"/>
      <c r="P46" s="43"/>
      <c r="Q46">
        <f>ROW()</f>
        <v>46</v>
      </c>
      <c r="R46">
        <f t="shared" si="0"/>
        <v>0.96402502606882157</v>
      </c>
      <c r="S46">
        <f>S45*(1-(S$1+S$5))^($A46-$A45)*(1+2*(E46/E45-1))</f>
        <v>280691170678.80103</v>
      </c>
    </row>
    <row r="47" spans="1:21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47" t="str">
        <f>IFERROR(VLOOKUP(A47,SHORTVOL!$A$2:$E$10000,5,0),"")</f>
        <v/>
      </c>
      <c r="G47" s="47"/>
      <c r="H47">
        <v>180056.86</v>
      </c>
      <c r="I47">
        <v>187611.53</v>
      </c>
      <c r="J47">
        <f>(1/(1-91/360*VLOOKUP($A47,Tbills!$B$4:$C$974,2,1)/100))^((1)/91)-1</f>
        <v>2.9205868372850219E-5</v>
      </c>
      <c r="K47">
        <f>K46*(1-(K$1+K$5))^($A47-$A46)*(1+1.5*(E47/E46-1))</f>
        <v>4830806168.7126436</v>
      </c>
      <c r="M47" s="54" t="str">
        <f>IF(A47&gt;M$3,M46*(1-M$1+J47)^($A47-$A46)*(F47/F46),IF(A47=M$3,M$2,""))</f>
        <v/>
      </c>
      <c r="N47" s="43"/>
      <c r="O47" s="43"/>
      <c r="P47" s="43"/>
      <c r="Q47">
        <f>ROW()</f>
        <v>47</v>
      </c>
      <c r="R47">
        <f t="shared" si="0"/>
        <v>0.9576271186440678</v>
      </c>
      <c r="S47">
        <f>S46*(1-(S$1+S$5))^($A47-$A46)*(1+2*(E47/E46-1))</f>
        <v>266712929562.14188</v>
      </c>
    </row>
    <row r="48" spans="1:21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47" t="str">
        <f>IFERROR(VLOOKUP(A48,SHORTVOL!$A$2:$E$10000,5,0),"")</f>
        <v/>
      </c>
      <c r="G48" s="47"/>
      <c r="H48">
        <v>175993.47</v>
      </c>
      <c r="I48">
        <v>183372.17</v>
      </c>
      <c r="J48">
        <f>(1/(1-91/360*VLOOKUP($A48,Tbills!$B$4:$C$974,2,1)/100))^((1)/91)-1</f>
        <v>2.9205868372850219E-5</v>
      </c>
      <c r="K48">
        <f>K47*(1-(K$1+K$5))^($A48-$A47)*(1+1.5*(E48/E47-1))</f>
        <v>4361708365.3218184</v>
      </c>
      <c r="M48" s="54" t="str">
        <f>IF(A48&gt;M$3,M47*(1-M$1+J48)^($A48-$A47)*(F48/F47),IF(A48=M$3,M$2,""))</f>
        <v/>
      </c>
      <c r="N48" s="43"/>
      <c r="O48" s="43"/>
      <c r="P48" s="43"/>
      <c r="Q48">
        <f>ROW()</f>
        <v>48</v>
      </c>
      <c r="R48">
        <f t="shared" si="0"/>
        <v>0.92041522491349481</v>
      </c>
      <c r="S48">
        <f>S47*(1-(S$1+S$5))^($A48-$A47)*(1+2*(E48/E47-1))</f>
        <v>232175797689.88531</v>
      </c>
    </row>
    <row r="49" spans="1:19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47" t="str">
        <f>IFERROR(VLOOKUP(A49,SHORTVOL!$A$2:$E$10000,5,0),"")</f>
        <v/>
      </c>
      <c r="G49" s="47"/>
      <c r="H49">
        <v>176387.09</v>
      </c>
      <c r="I49">
        <v>183776.93</v>
      </c>
      <c r="J49">
        <f>(1/(1-91/360*VLOOKUP($A49,Tbills!$B$4:$C$974,2,1)/100))^((1)/91)-1</f>
        <v>2.9205868372850219E-5</v>
      </c>
      <c r="K49">
        <f>K48*(1-(K$1+K$5))^($A49-$A48)*(1+1.5*(E49/E48-1))</f>
        <v>4400406317.0653553</v>
      </c>
      <c r="M49" s="54" t="str">
        <f>IF(A49&gt;M$3,M48*(1-M$1+J49)^($A49-$A48)*(F49/F48),IF(A49=M$3,M$2,""))</f>
        <v/>
      </c>
      <c r="N49" s="43"/>
      <c r="O49" s="43"/>
      <c r="P49" s="43"/>
      <c r="Q49">
        <f>ROW()</f>
        <v>49</v>
      </c>
      <c r="R49">
        <f t="shared" si="0"/>
        <v>0.92099192618223769</v>
      </c>
      <c r="S49">
        <f>S48*(1-(S$1+S$5))^($A49-$A48)*(1+2*(E49/E48-1))</f>
        <v>234917422864.91132</v>
      </c>
    </row>
    <row r="50" spans="1:19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47" t="str">
        <f>IFERROR(VLOOKUP(A50,SHORTVOL!$A$2:$E$10000,5,0),"")</f>
        <v/>
      </c>
      <c r="G50" s="47"/>
      <c r="H50">
        <v>176577.96</v>
      </c>
      <c r="I50">
        <v>183970.43</v>
      </c>
      <c r="J50">
        <f>(1/(1-91/360*VLOOKUP($A50,Tbills!$B$4:$C$974,2,1)/100))^((1)/91)-1</f>
        <v>2.9205868372850219E-5</v>
      </c>
      <c r="K50">
        <f>K49*(1-(K$1+K$5))^($A50-$A49)*(1+1.5*(E50/E49-1))</f>
        <v>4312455866.581769</v>
      </c>
      <c r="M50" s="54" t="str">
        <f>IF(A50&gt;M$3,M49*(1-M$1+J50)^($A50-$A49)*(F50/F49),IF(A50=M$3,M$2,""))</f>
        <v/>
      </c>
      <c r="N50" s="43"/>
      <c r="O50" s="43"/>
      <c r="P50" s="43"/>
      <c r="Q50">
        <f>ROW()</f>
        <v>50</v>
      </c>
      <c r="R50">
        <f t="shared" si="0"/>
        <v>0.9014749262536873</v>
      </c>
      <c r="S50">
        <f>S49*(1-(S$1+S$5))^($A50-$A49)*(1+2*(E50/E49-1))</f>
        <v>228652301631.79926</v>
      </c>
    </row>
    <row r="51" spans="1:19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47" t="str">
        <f>IFERROR(VLOOKUP(A51,SHORTVOL!$A$2:$E$10000,5,0),"")</f>
        <v/>
      </c>
      <c r="G51" s="47"/>
      <c r="H51">
        <v>176557.61</v>
      </c>
      <c r="I51">
        <v>183943.86</v>
      </c>
      <c r="J51">
        <f>(1/(1-91/360*VLOOKUP($A51,Tbills!$B$4:$C$974,2,1)/100))^((1)/91)-1</f>
        <v>2.9205868372850219E-5</v>
      </c>
      <c r="K51">
        <f>K50*(1-(K$1+K$5))^($A51-$A50)*(1+1.5*(E51/E50-1))</f>
        <v>4387095786.58883</v>
      </c>
      <c r="M51" s="54" t="str">
        <f>IF(A51&gt;M$3,M50*(1-M$1+J51)^($A51-$A50)*(F51/F50),IF(A51=M$3,M$2,""))</f>
        <v/>
      </c>
      <c r="N51" s="43"/>
      <c r="O51" s="43"/>
      <c r="P51" s="43"/>
      <c r="Q51">
        <f>ROW()</f>
        <v>51</v>
      </c>
      <c r="R51">
        <f t="shared" si="0"/>
        <v>0.90749414519906335</v>
      </c>
      <c r="S51">
        <f>S50*(1-(S$1+S$5))^($A51-$A50)*(1+2*(E51/E50-1))</f>
        <v>233924073187.5708</v>
      </c>
    </row>
    <row r="52" spans="1:19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47" t="str">
        <f>IFERROR(VLOOKUP(A52,SHORTVOL!$A$2:$E$10000,5,0),"")</f>
        <v/>
      </c>
      <c r="G52" s="47"/>
      <c r="H52">
        <v>176818.37</v>
      </c>
      <c r="I52">
        <v>184194.04</v>
      </c>
      <c r="J52">
        <f>(1/(1-91/360*VLOOKUP($A52,Tbills!$B$4:$C$974,2,1)/100))^((1)/91)-1</f>
        <v>3.1434297923071952E-5</v>
      </c>
      <c r="K52">
        <f>K51*(1-(K$1+K$5))^($A52-$A51)*(1+1.5*(E52/E51-1))</f>
        <v>4407473316.8450222</v>
      </c>
      <c r="M52" s="54" t="str">
        <f>IF(A52&gt;M$3,M51*(1-M$1+J52)^($A52-$A51)*(F52/F51),IF(A52=M$3,M$2,""))</f>
        <v/>
      </c>
      <c r="N52" s="43"/>
      <c r="O52" s="43"/>
      <c r="P52" s="43"/>
      <c r="Q52">
        <f>ROW()</f>
        <v>52</v>
      </c>
      <c r="R52">
        <f t="shared" si="0"/>
        <v>0.93463302752293576</v>
      </c>
      <c r="S52">
        <f>S51*(1-(S$1+S$5))^($A52-$A51)*(1+2*(E52/E51-1))</f>
        <v>235353097406.10208</v>
      </c>
    </row>
    <row r="53" spans="1:19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47" t="str">
        <f>IFERROR(VLOOKUP(A53,SHORTVOL!$A$2:$E$10000,5,0),"")</f>
        <v/>
      </c>
      <c r="G53" s="47"/>
      <c r="H53">
        <v>175887.44</v>
      </c>
      <c r="I53">
        <v>183218.49</v>
      </c>
      <c r="J53">
        <f>(1/(1-91/360*VLOOKUP($A53,Tbills!$B$4:$C$974,2,1)/100))^((1)/91)-1</f>
        <v>3.1434297923071952E-5</v>
      </c>
      <c r="K53">
        <f>K52*(1-(K$1+K$5))^($A53-$A52)*(1+1.5*(E53/E52-1))</f>
        <v>4405582317.5853205</v>
      </c>
      <c r="M53" s="54" t="str">
        <f>IF(A53&gt;M$3,M52*(1-M$1+J53)^($A53-$A52)*(F53/F52),IF(A53=M$3,M$2,""))</f>
        <v/>
      </c>
      <c r="N53" s="43"/>
      <c r="O53" s="43"/>
      <c r="P53" s="43"/>
      <c r="Q53">
        <f>ROW()</f>
        <v>53</v>
      </c>
      <c r="R53">
        <f t="shared" si="0"/>
        <v>0.93109438332368266</v>
      </c>
      <c r="S53">
        <f>S52*(1-(S$1+S$5))^($A53-$A52)*(1+2*(E53/E52-1))</f>
        <v>235213542855.62393</v>
      </c>
    </row>
    <row r="54" spans="1:19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47" t="str">
        <f>IFERROR(VLOOKUP(A54,SHORTVOL!$A$2:$E$10000,5,0),"")</f>
        <v/>
      </c>
      <c r="G54" s="47"/>
      <c r="H54">
        <v>176859.67</v>
      </c>
      <c r="I54">
        <v>184225.48</v>
      </c>
      <c r="J54">
        <f>(1/(1-91/360*VLOOKUP($A54,Tbills!$B$4:$C$974,2,1)/100))^((1)/91)-1</f>
        <v>3.1434297923071952E-5</v>
      </c>
      <c r="K54">
        <f>K53*(1-(K$1+K$5))^($A54-$A53)*(1+1.5*(E54/E53-1))</f>
        <v>4444508951.3176432</v>
      </c>
      <c r="M54" s="54" t="str">
        <f>IF(A54&gt;M$3,M53*(1-M$1+J54)^($A54-$A53)*(F54/F53),IF(A54=M$3,M$2,""))</f>
        <v/>
      </c>
      <c r="N54" s="43"/>
      <c r="O54" s="43"/>
      <c r="P54" s="43"/>
      <c r="Q54">
        <f>ROW()</f>
        <v>54</v>
      </c>
      <c r="R54">
        <f t="shared" si="0"/>
        <v>0.93622869708631118</v>
      </c>
      <c r="S54">
        <f>S53*(1-(S$1+S$5))^($A54-$A53)*(1+2*(E54/E53-1))</f>
        <v>237979608339.67511</v>
      </c>
    </row>
    <row r="55" spans="1:19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47" t="str">
        <f>IFERROR(VLOOKUP(A55,SHORTVOL!$A$2:$E$10000,5,0),"")</f>
        <v/>
      </c>
      <c r="G55" s="47"/>
      <c r="H55">
        <v>177756.24</v>
      </c>
      <c r="I55">
        <v>185153.6</v>
      </c>
      <c r="J55">
        <f>(1/(1-91/360*VLOOKUP($A55,Tbills!$B$4:$C$974,2,1)/100))^((1)/91)-1</f>
        <v>3.1434297923071952E-5</v>
      </c>
      <c r="K55">
        <f>K54*(1-(K$1+K$5))^($A55-$A54)*(1+1.5*(E55/E54-1))</f>
        <v>4439130205.7233162</v>
      </c>
      <c r="M55" s="54" t="str">
        <f>IF(A55&gt;M$3,M54*(1-M$1+J55)^($A55-$A54)*(F55/F54),IF(A55=M$3,M$2,""))</f>
        <v/>
      </c>
      <c r="N55" s="43"/>
      <c r="O55" s="43"/>
      <c r="P55" s="43"/>
      <c r="Q55">
        <f>ROW()</f>
        <v>55</v>
      </c>
      <c r="R55">
        <f t="shared" si="0"/>
        <v>0.92451790633608832</v>
      </c>
      <c r="S55">
        <f>S54*(1-(S$1+S$5))^($A55-$A54)*(1+2*(E55/E54-1))</f>
        <v>237590636641.92331</v>
      </c>
    </row>
    <row r="56" spans="1:19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47" t="str">
        <f>IFERROR(VLOOKUP(A56,SHORTVOL!$A$2:$E$10000,5,0),"")</f>
        <v/>
      </c>
      <c r="G56" s="47"/>
      <c r="H56">
        <v>175579.13</v>
      </c>
      <c r="I56">
        <v>182868.43</v>
      </c>
      <c r="J56">
        <f>(1/(1-91/360*VLOOKUP($A56,Tbills!$B$4:$C$974,2,1)/100))^((1)/91)-1</f>
        <v>3.4220477457269638E-5</v>
      </c>
      <c r="K56">
        <f>K55*(1-(K$1+K$5))^($A56-$A55)*(1+1.5*(E56/E55-1))</f>
        <v>4245255985.3581152</v>
      </c>
      <c r="M56" s="54" t="str">
        <f>IF(A56&gt;M$3,M55*(1-M$1+J56)^($A56-$A55)*(F56/F55),IF(A56=M$3,M$2,""))</f>
        <v/>
      </c>
      <c r="N56" s="43"/>
      <c r="O56" s="43"/>
      <c r="P56" s="43"/>
      <c r="Q56">
        <f>ROW()</f>
        <v>56</v>
      </c>
      <c r="R56">
        <f t="shared" si="0"/>
        <v>0.89114070642733068</v>
      </c>
      <c r="S56">
        <f>S55*(1-(S$1+S$5))^($A56-$A55)*(1+2*(E56/E55-1))</f>
        <v>223741378196.63159</v>
      </c>
    </row>
    <row r="57" spans="1:19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47" t="str">
        <f>IFERROR(VLOOKUP(A57,SHORTVOL!$A$2:$E$10000,5,0),"")</f>
        <v/>
      </c>
      <c r="G57" s="47"/>
      <c r="H57">
        <v>174472.09</v>
      </c>
      <c r="I57">
        <v>181709.18</v>
      </c>
      <c r="J57">
        <f>(1/(1-91/360*VLOOKUP($A57,Tbills!$B$4:$C$974,2,1)/100))^((1)/91)-1</f>
        <v>3.4220477457269638E-5</v>
      </c>
      <c r="K57">
        <f>K56*(1-(K$1+K$5))^($A57-$A56)*(1+1.5*(E57/E56-1))</f>
        <v>4116580498.6041708</v>
      </c>
      <c r="M57" s="54" t="str">
        <f>IF(A57&gt;M$3,M56*(1-M$1+J57)^($A57-$A56)*(F57/F56),IF(A57=M$3,M$2,""))</f>
        <v/>
      </c>
      <c r="N57" s="43"/>
      <c r="O57" s="43"/>
      <c r="P57" s="43"/>
      <c r="Q57">
        <f>ROW()</f>
        <v>57</v>
      </c>
      <c r="R57">
        <f t="shared" si="0"/>
        <v>0.88398115429917545</v>
      </c>
      <c r="S57">
        <f>S56*(1-(S$1+S$5))^($A57-$A56)*(1+2*(E57/E56-1))</f>
        <v>214694657147.9296</v>
      </c>
    </row>
    <row r="58" spans="1:19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47" t="str">
        <f>IFERROR(VLOOKUP(A58,SHORTVOL!$A$2:$E$10000,5,0),"")</f>
        <v/>
      </c>
      <c r="G58" s="47"/>
      <c r="H58">
        <v>175943.54</v>
      </c>
      <c r="I58">
        <v>183235.44</v>
      </c>
      <c r="J58">
        <f>(1/(1-91/360*VLOOKUP($A58,Tbills!$B$4:$C$974,2,1)/100))^((1)/91)-1</f>
        <v>3.4220477457269638E-5</v>
      </c>
      <c r="K58">
        <f>K57*(1-(K$1+K$5))^($A58-$A57)*(1+1.5*(E58/E57-1))</f>
        <v>4154031134.614017</v>
      </c>
      <c r="M58" s="54" t="str">
        <f>IF(A58&gt;M$3,M57*(1-M$1+J58)^($A58-$A57)*(F58/F57),IF(A58=M$3,M$2,""))</f>
        <v/>
      </c>
      <c r="N58" s="43"/>
      <c r="O58" s="43"/>
      <c r="P58" s="43"/>
      <c r="Q58">
        <f>ROW()</f>
        <v>58</v>
      </c>
      <c r="R58">
        <f t="shared" si="0"/>
        <v>0.88346727898966704</v>
      </c>
      <c r="S58">
        <f>S57*(1-(S$1+S$5))^($A58-$A57)*(1+2*(E58/E57-1))</f>
        <v>217294353647.56705</v>
      </c>
    </row>
    <row r="59" spans="1:19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47" t="str">
        <f>IFERROR(VLOOKUP(A59,SHORTVOL!$A$2:$E$10000,5,0),"")</f>
        <v/>
      </c>
      <c r="G59" s="47"/>
      <c r="H59">
        <v>175811.4</v>
      </c>
      <c r="I59">
        <v>183091.55</v>
      </c>
      <c r="J59">
        <f>(1/(1-91/360*VLOOKUP($A59,Tbills!$B$4:$C$974,2,1)/100))^((1)/91)-1</f>
        <v>3.4220477457269638E-5</v>
      </c>
      <c r="K59">
        <f>K58*(1-(K$1+K$5))^($A59-$A58)*(1+1.5*(E59/E58-1))</f>
        <v>4039412011.6520844</v>
      </c>
      <c r="M59" s="54" t="str">
        <f>IF(A59&gt;M$3,M58*(1-M$1+J59)^($A59-$A58)*(F59/F58),IF(A59=M$3,M$2,""))</f>
        <v/>
      </c>
      <c r="N59" s="43"/>
      <c r="O59" s="43"/>
      <c r="P59" s="43"/>
      <c r="Q59">
        <f>ROW()</f>
        <v>59</v>
      </c>
      <c r="R59">
        <f t="shared" si="0"/>
        <v>0.88994082840236688</v>
      </c>
      <c r="S59">
        <f>S58*(1-(S$1+S$5))^($A59-$A58)*(1+2*(E59/E58-1))</f>
        <v>209295811147.88382</v>
      </c>
    </row>
    <row r="60" spans="1:19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47" t="str">
        <f>IFERROR(VLOOKUP(A60,SHORTVOL!$A$2:$E$10000,5,0),"")</f>
        <v/>
      </c>
      <c r="G60" s="47"/>
      <c r="H60">
        <v>175835.47</v>
      </c>
      <c r="I60">
        <v>183091.55</v>
      </c>
      <c r="J60">
        <f>(1/(1-91/360*VLOOKUP($A60,Tbills!$B$4:$C$974,2,1)/100))^((1)/91)-1</f>
        <v>3.8679850682399319E-5</v>
      </c>
      <c r="K60">
        <f>K59*(1-(K$1+K$5))^($A60-$A59)*(1+1.5*(E60/E59-1))</f>
        <v>4039257077.5294738</v>
      </c>
      <c r="M60" s="54" t="str">
        <f>IF(A60&gt;M$3,M59*(1-M$1+J60)^($A60-$A59)*(F60/F59),IF(A60=M$3,M$2,""))</f>
        <v/>
      </c>
      <c r="N60" s="43"/>
      <c r="O60" s="43"/>
      <c r="P60" s="43"/>
      <c r="Q60">
        <f>ROW()</f>
        <v>60</v>
      </c>
      <c r="R60">
        <f t="shared" si="0"/>
        <v>0.9104815864022664</v>
      </c>
      <c r="S60">
        <f>S59*(1-(S$1+S$5))^($A60-$A59)*(1+2*(E60/E59-1))</f>
        <v>209267600645.39041</v>
      </c>
    </row>
    <row r="61" spans="1:19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47" t="str">
        <f>IFERROR(VLOOKUP(A61,SHORTVOL!$A$2:$E$10000,5,0),"")</f>
        <v/>
      </c>
      <c r="G61" s="47"/>
      <c r="H61">
        <v>176026.84</v>
      </c>
      <c r="I61">
        <v>183283.73</v>
      </c>
      <c r="J61">
        <f>(1/(1-91/360*VLOOKUP($A61,Tbills!$B$4:$C$974,2,1)/100))^((1)/91)-1</f>
        <v>3.8679850682399319E-5</v>
      </c>
      <c r="K61">
        <f>K60*(1-(K$1+K$5))^($A61-$A60)*(1+1.5*(E61/E60-1))</f>
        <v>3914727193.8265071</v>
      </c>
      <c r="M61" s="54" t="str">
        <f>IF(A61&gt;M$3,M60*(1-M$1+J61)^($A61-$A60)*(F61/F60),IF(A61=M$3,M$2,""))</f>
        <v/>
      </c>
      <c r="N61" s="43"/>
      <c r="O61" s="43"/>
      <c r="P61" s="43"/>
      <c r="Q61">
        <f>ROW()</f>
        <v>61</v>
      </c>
      <c r="R61">
        <f t="shared" si="0"/>
        <v>0.87195828505214368</v>
      </c>
      <c r="S61">
        <f>S60*(1-(S$1+S$5))^($A61-$A60)*(1+2*(E61/E60-1))</f>
        <v>200661166472.01984</v>
      </c>
    </row>
    <row r="62" spans="1:19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47" t="str">
        <f>IFERROR(VLOOKUP(A62,SHORTVOL!$A$2:$E$10000,5,0),"")</f>
        <v/>
      </c>
      <c r="G62" s="47"/>
      <c r="H62">
        <v>171000.09</v>
      </c>
      <c r="I62">
        <v>178042.66</v>
      </c>
      <c r="J62">
        <f>(1/(1-91/360*VLOOKUP($A62,Tbills!$B$4:$C$974,2,1)/100))^((1)/91)-1</f>
        <v>3.8679850682399319E-5</v>
      </c>
      <c r="K62">
        <f>K61*(1-(K$1+K$5))^($A62-$A61)*(1+1.5*(E62/E61-1))</f>
        <v>3870385263.3412528</v>
      </c>
      <c r="M62" s="54" t="str">
        <f>IF(A62&gt;M$3,M61*(1-M$1+J62)^($A62-$A61)*(F62/F61),IF(A62=M$3,M$2,""))</f>
        <v/>
      </c>
      <c r="N62" s="43"/>
      <c r="O62" s="43"/>
      <c r="P62" s="43"/>
      <c r="Q62">
        <f>ROW()</f>
        <v>62</v>
      </c>
      <c r="R62">
        <f t="shared" si="0"/>
        <v>0.86744868035190603</v>
      </c>
      <c r="S62">
        <f>S61*(1-(S$1+S$5))^($A62-$A61)*(1+2*(E62/E61-1))</f>
        <v>197626536894.73404</v>
      </c>
    </row>
    <row r="63" spans="1:19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47" t="str">
        <f>IFERROR(VLOOKUP(A63,SHORTVOL!$A$2:$E$10000,5,0),"")</f>
        <v/>
      </c>
      <c r="G63" s="47"/>
      <c r="H63">
        <v>170840.63</v>
      </c>
      <c r="I63">
        <v>177869.74</v>
      </c>
      <c r="J63">
        <f>(1/(1-91/360*VLOOKUP($A63,Tbills!$B$4:$C$974,2,1)/100))^((1)/91)-1</f>
        <v>3.8679850682399319E-5</v>
      </c>
      <c r="K63">
        <f>K62*(1-(K$1+K$5))^($A63-$A62)*(1+1.5*(E63/E62-1))</f>
        <v>3882242477.7882252</v>
      </c>
      <c r="M63" s="54" t="str">
        <f>IF(A63&gt;M$3,M62*(1-M$1+J63)^($A63-$A62)*(F63/F62),IF(A63=M$3,M$2,""))</f>
        <v/>
      </c>
      <c r="N63" s="43"/>
      <c r="O63" s="43"/>
      <c r="P63" s="43"/>
      <c r="Q63">
        <f>ROW()</f>
        <v>63</v>
      </c>
      <c r="R63">
        <f t="shared" si="0"/>
        <v>0.86571428571428577</v>
      </c>
      <c r="S63">
        <f>S62*(1-(S$1+S$5))^($A63-$A62)*(1+2*(E63/E62-1))</f>
        <v>198429642575.77927</v>
      </c>
    </row>
    <row r="64" spans="1:19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47" t="str">
        <f>IFERROR(VLOOKUP(A64,SHORTVOL!$A$2:$E$10000,5,0),"")</f>
        <v/>
      </c>
      <c r="G64" s="47"/>
      <c r="H64">
        <v>170844.25</v>
      </c>
      <c r="I64">
        <v>177866.63</v>
      </c>
      <c r="J64">
        <f>(1/(1-91/360*VLOOKUP($A64,Tbills!$B$4:$C$974,2,1)/100))^((1)/91)-1</f>
        <v>3.8679850682399319E-5</v>
      </c>
      <c r="K64">
        <f>K63*(1-(K$1+K$5))^($A64-$A63)*(1+1.5*(E64/E63-1))</f>
        <v>3840524379.3562002</v>
      </c>
      <c r="M64" s="54" t="str">
        <f>IF(A64&gt;M$3,M63*(1-M$1+J64)^($A64-$A63)*(F64/F63),IF(A64=M$3,M$2,""))</f>
        <v/>
      </c>
      <c r="N64" s="43"/>
      <c r="O64" s="43"/>
      <c r="P64" s="43"/>
      <c r="Q64">
        <f>ROW()</f>
        <v>64</v>
      </c>
      <c r="R64">
        <f t="shared" si="0"/>
        <v>0.85804235832856335</v>
      </c>
      <c r="S64">
        <f>S63*(1-(S$1+S$5))^($A64-$A63)*(1+2*(E64/E63-1))</f>
        <v>195582493994.06421</v>
      </c>
    </row>
    <row r="65" spans="1:19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47" t="str">
        <f>IFERROR(VLOOKUP(A65,SHORTVOL!$A$2:$E$10000,5,0),"")</f>
        <v/>
      </c>
      <c r="G65" s="47"/>
      <c r="H65">
        <v>170063.86</v>
      </c>
      <c r="I65">
        <v>177033.53</v>
      </c>
      <c r="J65">
        <f>(1/(1-91/360*VLOOKUP($A65,Tbills!$B$4:$C$974,2,1)/100))^((1)/91)-1</f>
        <v>3.6589291693589487E-5</v>
      </c>
      <c r="K65">
        <f>K64*(1-(K$1+K$5))^($A65-$A64)*(1+1.5*(E65/E64-1))</f>
        <v>3909987496.3630056</v>
      </c>
      <c r="M65" s="54" t="str">
        <f>IF(A65&gt;M$3,M64*(1-M$1+J65)^($A65-$A64)*(F65/F64),IF(A65=M$3,M$2,""))</f>
        <v/>
      </c>
      <c r="N65" s="43"/>
      <c r="O65" s="43"/>
      <c r="P65" s="43"/>
      <c r="Q65">
        <f>ROW()</f>
        <v>65</v>
      </c>
      <c r="R65">
        <f t="shared" si="0"/>
        <v>0.87349742415569553</v>
      </c>
      <c r="S65">
        <f>S64*(1-(S$1+S$5))^($A65-$A64)*(1+2*(E65/E64-1))</f>
        <v>200286519153.38995</v>
      </c>
    </row>
    <row r="66" spans="1:19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47" t="str">
        <f>IFERROR(VLOOKUP(A66,SHORTVOL!$A$2:$E$10000,5,0),"")</f>
        <v/>
      </c>
      <c r="G66" s="47"/>
      <c r="H66">
        <v>167606.31</v>
      </c>
      <c r="I66">
        <v>174468.79</v>
      </c>
      <c r="J66">
        <f>(1/(1-91/360*VLOOKUP($A66,Tbills!$B$4:$C$974,2,1)/100))^((1)/91)-1</f>
        <v>3.6589291693589487E-5</v>
      </c>
      <c r="K66">
        <f>K65*(1-(K$1+K$5))^($A66-$A65)*(1+1.5*(E66/E65-1))</f>
        <v>3750639787.3909593</v>
      </c>
      <c r="M66" s="54" t="str">
        <f>IF(A66&gt;M$3,M65*(1-M$1+J66)^($A66-$A65)*(F66/F65),IF(A66=M$3,M$2,""))</f>
        <v/>
      </c>
      <c r="N66" s="43"/>
      <c r="O66" s="43"/>
      <c r="P66" s="43"/>
      <c r="Q66">
        <f>ROW()</f>
        <v>66</v>
      </c>
      <c r="R66">
        <f t="shared" si="0"/>
        <v>0.85026737967914445</v>
      </c>
      <c r="S66">
        <f>S65*(1-(S$1+S$5))^($A66-$A65)*(1+2*(E66/E65-1))</f>
        <v>189399285079.12302</v>
      </c>
    </row>
    <row r="67" spans="1:19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47" t="str">
        <f>IFERROR(VLOOKUP(A67,SHORTVOL!$A$2:$E$10000,5,0),"")</f>
        <v/>
      </c>
      <c r="G67" s="47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>
        <f>K66*(1-(K$1+K$5))^($A67-$A66)*(1+1.5*(E67/E66-1))</f>
        <v>3445977214.3980451</v>
      </c>
      <c r="M67" s="54" t="str">
        <f>IF(A67&gt;M$3,M66*(1-M$1+J67)^($A67-$A66)*(F67/F66),IF(A67=M$3,M$2,""))</f>
        <v/>
      </c>
      <c r="N67" s="43"/>
      <c r="O67" s="43"/>
      <c r="P67" s="43"/>
      <c r="Q67">
        <f>ROW()</f>
        <v>67</v>
      </c>
      <c r="R67">
        <f t="shared" si="0"/>
        <v>0.86243059839605185</v>
      </c>
      <c r="S67">
        <f>S66*(1-(S$1+S$5))^($A67-$A66)*(1+2*(E67/E66-1))</f>
        <v>168882741119.96689</v>
      </c>
    </row>
    <row r="68" spans="1:19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47" t="str">
        <f>IFERROR(VLOOKUP(A68,SHORTVOL!$A$2:$E$10000,5,0),"")</f>
        <v/>
      </c>
      <c r="G68" s="47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>
        <f>K67*(1-(K$1+K$5))^($A68-$A67)*(1+1.5*(E68/E67-1))</f>
        <v>3533115615.4919925</v>
      </c>
      <c r="M68" s="54" t="str">
        <f>IF(A68&gt;M$3,M67*(1-M$1+J68)^($A68-$A67)*(F68/F67),IF(A68=M$3,M$2,""))</f>
        <v/>
      </c>
      <c r="N68" s="43"/>
      <c r="O68" s="43"/>
      <c r="P68" s="43"/>
      <c r="Q68">
        <f>ROW()</f>
        <v>68</v>
      </c>
      <c r="R68">
        <f t="shared" si="0"/>
        <v>0.88207266229898762</v>
      </c>
      <c r="S68">
        <f>S67*(1-(S$1+S$5))^($A68-$A67)*(1+2*(E68/E67-1))</f>
        <v>174573120783.62512</v>
      </c>
    </row>
    <row r="69" spans="1:19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47" t="str">
        <f>IFERROR(VLOOKUP(A69,SHORTVOL!$A$2:$E$10000,5,0),"")</f>
        <v/>
      </c>
      <c r="G69" s="47"/>
      <c r="H69">
        <v>166215.76</v>
      </c>
      <c r="I69">
        <v>173002.26</v>
      </c>
      <c r="J69">
        <f>(1/(1-91/360*VLOOKUP($A69,Tbills!$B$4:$C$974,2,1)/100))^((1)/91)-1</f>
        <v>3.6589291693589487E-5</v>
      </c>
      <c r="K69">
        <f>K68*(1-(K$1+K$5))^($A69-$A68)*(1+1.5*(E69/E68-1))</f>
        <v>3587570213.713963</v>
      </c>
      <c r="M69" s="54" t="str">
        <f>IF(A69&gt;M$3,M68*(1-M$1+J69)^($A69-$A68)*(F69/F68),IF(A69=M$3,M$2,""))</f>
        <v/>
      </c>
      <c r="N69" s="43"/>
      <c r="O69" s="43"/>
      <c r="P69" s="43"/>
      <c r="Q69">
        <f>ROW()</f>
        <v>69</v>
      </c>
      <c r="R69">
        <f t="shared" si="0"/>
        <v>0.87148594377510036</v>
      </c>
      <c r="S69">
        <f>S68*(1-(S$1+S$5))^($A69-$A68)*(1+2*(E69/E68-1))</f>
        <v>178156890874.37811</v>
      </c>
    </row>
    <row r="70" spans="1:19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47" t="str">
        <f>IFERROR(VLOOKUP(A70,SHORTVOL!$A$2:$E$10000,5,0),"")</f>
        <v/>
      </c>
      <c r="G70" s="47"/>
      <c r="H70">
        <v>168086.88</v>
      </c>
      <c r="I70">
        <v>174930.79</v>
      </c>
      <c r="J70">
        <f>(1/(1-91/360*VLOOKUP($A70,Tbills!$B$4:$C$974,2,1)/100))^((1)/91)-1</f>
        <v>3.7704206452549016E-5</v>
      </c>
      <c r="K70">
        <f>K69*(1-(K$1+K$5))^($A70-$A69)*(1+1.5*(E70/E69-1))</f>
        <v>3626162832.5332894</v>
      </c>
      <c r="M70" s="54" t="str">
        <f>IF(A70&gt;M$3,M69*(1-M$1+J70)^($A70-$A69)*(F70/F69),IF(A70=M$3,M$2,""))</f>
        <v/>
      </c>
      <c r="N70" s="43"/>
      <c r="O70" s="43"/>
      <c r="P70" s="43"/>
      <c r="Q70">
        <f>ROW()</f>
        <v>70</v>
      </c>
      <c r="R70">
        <f t="shared" si="0"/>
        <v>0.8937708565072302</v>
      </c>
      <c r="S70">
        <f>S69*(1-(S$1+S$5))^($A70-$A69)*(1+2*(E70/E69-1))</f>
        <v>180700848044.23813</v>
      </c>
    </row>
    <row r="71" spans="1:19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47" t="str">
        <f>IFERROR(VLOOKUP(A71,SHORTVOL!$A$2:$E$10000,5,0),"")</f>
        <v/>
      </c>
      <c r="G71" s="47"/>
      <c r="H71">
        <v>167780.59</v>
      </c>
      <c r="I71">
        <v>174605.44</v>
      </c>
      <c r="J71">
        <f>(1/(1-91/360*VLOOKUP($A71,Tbills!$B$4:$C$974,2,1)/100))^((1)/91)-1</f>
        <v>3.7704206452549016E-5</v>
      </c>
      <c r="K71">
        <f>K70*(1-(K$1+K$5))^($A71-$A70)*(1+1.5*(E71/E70-1))</f>
        <v>3541037558.0203605</v>
      </c>
      <c r="M71" s="54" t="str">
        <f>IF(A71&gt;M$3,M70*(1-M$1+J71)^($A71-$A70)*(F71/F70),IF(A71=M$3,M$2,""))</f>
        <v/>
      </c>
      <c r="N71" s="43"/>
      <c r="O71" s="43"/>
      <c r="P71" s="43"/>
      <c r="Q71">
        <f>ROW()</f>
        <v>71</v>
      </c>
      <c r="R71">
        <f t="shared" ref="R71:R134" si="1">B71/C71</f>
        <v>0.89215686274509809</v>
      </c>
      <c r="S71">
        <f>S70*(1-(S$1+S$5))^($A71-$A70)*(1+2*(E71/E70-1))</f>
        <v>175041195547.69846</v>
      </c>
    </row>
    <row r="72" spans="1:19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47" t="str">
        <f>IFERROR(VLOOKUP(A72,SHORTVOL!$A$2:$E$10000,5,0),"")</f>
        <v/>
      </c>
      <c r="G72" s="47"/>
      <c r="H72">
        <v>166992.15</v>
      </c>
      <c r="I72">
        <v>173778.35</v>
      </c>
      <c r="J72">
        <f>(1/(1-91/360*VLOOKUP($A72,Tbills!$B$4:$C$974,2,1)/100))^((1)/91)-1</f>
        <v>3.7704206452549016E-5</v>
      </c>
      <c r="K72">
        <f>K71*(1-(K$1+K$5))^($A72-$A71)*(1+1.5*(E72/E71-1))</f>
        <v>3424060174.3518739</v>
      </c>
      <c r="M72" s="54" t="str">
        <f>IF(A72&gt;M$3,M71*(1-M$1+J72)^($A72-$A71)*(F72/F71),IF(A72=M$3,M$2,""))</f>
        <v/>
      </c>
      <c r="N72" s="43"/>
      <c r="O72" s="43"/>
      <c r="P72" s="43"/>
      <c r="Q72">
        <f>ROW()</f>
        <v>72</v>
      </c>
      <c r="R72">
        <f t="shared" si="1"/>
        <v>0.87332521315468925</v>
      </c>
      <c r="S72">
        <f>S71*(1-(S$1+S$5))^($A72-$A71)*(1+2*(E72/E71-1))</f>
        <v>167327791711.01569</v>
      </c>
    </row>
    <row r="73" spans="1:19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47" t="str">
        <f>IFERROR(VLOOKUP(A73,SHORTVOL!$A$2:$E$10000,5,0),"")</f>
        <v/>
      </c>
      <c r="G73" s="47"/>
      <c r="H73">
        <v>169096.23</v>
      </c>
      <c r="I73">
        <v>175961.39</v>
      </c>
      <c r="J73">
        <f>(1/(1-91/360*VLOOKUP($A73,Tbills!$B$4:$C$974,2,1)/100))^((1)/91)-1</f>
        <v>3.7704206452549016E-5</v>
      </c>
      <c r="K73">
        <f>K72*(1-(K$1+K$5))^($A73-$A72)*(1+1.5*(E73/E72-1))</f>
        <v>3485485298.5207896</v>
      </c>
      <c r="M73" s="54" t="str">
        <f>IF(A73&gt;M$3,M72*(1-M$1+J73)^($A73-$A72)*(F73/F72),IF(A73=M$3,M$2,""))</f>
        <v/>
      </c>
      <c r="N73" s="43"/>
      <c r="O73" s="43"/>
      <c r="P73" s="43"/>
      <c r="Q73">
        <f>ROW()</f>
        <v>73</v>
      </c>
      <c r="R73">
        <f t="shared" si="1"/>
        <v>0.88836937463471655</v>
      </c>
      <c r="S73">
        <f>S72*(1-(S$1+S$5))^($A73-$A72)*(1+2*(E73/E72-1))</f>
        <v>171326512680.53604</v>
      </c>
    </row>
    <row r="74" spans="1:19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47" t="str">
        <f>IFERROR(VLOOKUP(A74,SHORTVOL!$A$2:$E$10000,5,0),"")</f>
        <v/>
      </c>
      <c r="G74" s="47"/>
      <c r="H74">
        <v>169234.71</v>
      </c>
      <c r="I74">
        <v>176098.86</v>
      </c>
      <c r="J74">
        <f>(1/(1-91/360*VLOOKUP($A74,Tbills!$B$4:$C$974,2,1)/100))^((1)/91)-1</f>
        <v>3.7704206452549016E-5</v>
      </c>
      <c r="K74">
        <f>K73*(1-(K$1+K$5))^($A74-$A73)*(1+1.5*(E74/E73-1))</f>
        <v>3471310952.3364582</v>
      </c>
      <c r="M74" s="54" t="str">
        <f>IF(A74&gt;M$3,M73*(1-M$1+J74)^($A74-$A73)*(F74/F73),IF(A74=M$3,M$2,""))</f>
        <v/>
      </c>
      <c r="N74" s="43"/>
      <c r="O74" s="43"/>
      <c r="P74" s="43"/>
      <c r="Q74">
        <f>ROW()</f>
        <v>74</v>
      </c>
      <c r="R74">
        <f t="shared" si="1"/>
        <v>0.8834212067955477</v>
      </c>
      <c r="S74">
        <f>S73*(1-(S$1+S$5))^($A74-$A73)*(1+2*(E74/E73-1))</f>
        <v>170393979032.03625</v>
      </c>
    </row>
    <row r="75" spans="1:19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47" t="str">
        <f>IFERROR(VLOOKUP(A75,SHORTVOL!$A$2:$E$10000,5,0),"")</f>
        <v/>
      </c>
      <c r="G75" s="47"/>
      <c r="H75">
        <v>170650.9</v>
      </c>
      <c r="I75">
        <v>177545.93</v>
      </c>
      <c r="J75">
        <f>(1/(1-91/360*VLOOKUP($A75,Tbills!$B$4:$C$974,2,1)/100))^((1)/91)-1</f>
        <v>3.6728649784878442E-5</v>
      </c>
      <c r="K75">
        <f>K74*(1-(K$1+K$5))^($A75-$A74)*(1+1.5*(E75/E74-1))</f>
        <v>3625553797.7038493</v>
      </c>
      <c r="M75" s="54" t="str">
        <f>IF(A75&gt;M$3,M74*(1-M$1+J75)^($A75-$A74)*(F75/F74),IF(A75=M$3,M$2,""))</f>
        <v/>
      </c>
      <c r="N75" s="43"/>
      <c r="O75" s="43"/>
      <c r="P75" s="43"/>
      <c r="Q75">
        <f>ROW()</f>
        <v>75</v>
      </c>
      <c r="R75">
        <f t="shared" si="1"/>
        <v>0.9108744394618834</v>
      </c>
      <c r="S75">
        <f>S74*(1-(S$1+S$5))^($A75-$A74)*(1+2*(E75/E74-1))</f>
        <v>180473709157.64249</v>
      </c>
    </row>
    <row r="76" spans="1:19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47" t="str">
        <f>IFERROR(VLOOKUP(A76,SHORTVOL!$A$2:$E$10000,5,0),"")</f>
        <v/>
      </c>
      <c r="G76" s="47"/>
      <c r="H76">
        <v>169387.95</v>
      </c>
      <c r="I76">
        <v>176225.43</v>
      </c>
      <c r="J76">
        <f>(1/(1-91/360*VLOOKUP($A76,Tbills!$B$4:$C$974,2,1)/100))^((1)/91)-1</f>
        <v>3.6728649784878442E-5</v>
      </c>
      <c r="K76">
        <f>K75*(1-(K$1+K$5))^($A76-$A75)*(1+1.5*(E76/E75-1))</f>
        <v>3519821434.4284744</v>
      </c>
      <c r="M76" s="54" t="str">
        <f>IF(A76&gt;M$3,M75*(1-M$1+J76)^($A76-$A75)*(F76/F75),IF(A76=M$3,M$2,""))</f>
        <v/>
      </c>
      <c r="N76" s="43"/>
      <c r="O76" s="43"/>
      <c r="P76" s="43"/>
      <c r="Q76">
        <f>ROW()</f>
        <v>76</v>
      </c>
      <c r="R76">
        <f t="shared" si="1"/>
        <v>0.89524348810872034</v>
      </c>
      <c r="S76">
        <f>S75*(1-(S$1+S$5))^($A76-$A75)*(1+2*(E76/E75-1))</f>
        <v>173452541871.96765</v>
      </c>
    </row>
    <row r="77" spans="1:19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47" t="str">
        <f>IFERROR(VLOOKUP(A77,SHORTVOL!$A$2:$E$10000,5,0),"")</f>
        <v/>
      </c>
      <c r="G77" s="47"/>
      <c r="H77">
        <v>170745.94</v>
      </c>
      <c r="I77">
        <v>177631.77</v>
      </c>
      <c r="J77">
        <f>(1/(1-91/360*VLOOKUP($A77,Tbills!$B$4:$C$974,2,1)/100))^((1)/91)-1</f>
        <v>3.6728649784878442E-5</v>
      </c>
      <c r="K77">
        <f>K76*(1-(K$1+K$5))^($A77-$A76)*(1+1.5*(E77/E76-1))</f>
        <v>3625294201.6524019</v>
      </c>
      <c r="M77" s="54" t="str">
        <f>IF(A77&gt;M$3,M76*(1-M$1+J77)^($A77-$A76)*(F77/F76),IF(A77=M$3,M$2,""))</f>
        <v/>
      </c>
      <c r="N77" s="43"/>
      <c r="O77" s="43"/>
      <c r="P77" s="43"/>
      <c r="Q77">
        <f>ROW()</f>
        <v>77</v>
      </c>
      <c r="R77">
        <f t="shared" si="1"/>
        <v>0.89305402425578828</v>
      </c>
      <c r="S77">
        <f>S76*(1-(S$1+S$5))^($A77-$A76)*(1+2*(E77/E76-1))</f>
        <v>180378841098.52588</v>
      </c>
    </row>
    <row r="78" spans="1:19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47" t="str">
        <f>IFERROR(VLOOKUP(A78,SHORTVOL!$A$2:$E$10000,5,0),"")</f>
        <v/>
      </c>
      <c r="G78" s="47"/>
      <c r="H78">
        <v>171570.37</v>
      </c>
      <c r="I78">
        <v>178482.92</v>
      </c>
      <c r="J78">
        <f>(1/(1-91/360*VLOOKUP($A78,Tbills!$B$4:$C$974,2,1)/100))^((1)/91)-1</f>
        <v>3.6728649784878442E-5</v>
      </c>
      <c r="K78">
        <f>K77*(1-(K$1+K$5))^($A78-$A77)*(1+1.5*(E78/E77-1))</f>
        <v>3668271397.2891002</v>
      </c>
      <c r="M78" s="54" t="str">
        <f>IF(A78&gt;M$3,M77*(1-M$1+J78)^($A78-$A77)*(F78/F77),IF(A78=M$3,M$2,""))</f>
        <v/>
      </c>
      <c r="N78" s="43"/>
      <c r="O78" s="43"/>
      <c r="P78" s="43"/>
      <c r="Q78">
        <f>ROW()</f>
        <v>78</v>
      </c>
      <c r="R78">
        <f t="shared" si="1"/>
        <v>0.87423822714681432</v>
      </c>
      <c r="S78">
        <f>S77*(1-(S$1+S$5))^($A78-$A77)*(1+2*(E78/E77-1))</f>
        <v>183226143953.39191</v>
      </c>
    </row>
    <row r="79" spans="1:19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47" t="str">
        <f>IFERROR(VLOOKUP(A79,SHORTVOL!$A$2:$E$10000,5,0),"")</f>
        <v/>
      </c>
      <c r="G79" s="47"/>
      <c r="H79">
        <v>172338.45</v>
      </c>
      <c r="I79">
        <v>179262.28</v>
      </c>
      <c r="J79">
        <f>(1/(1-91/360*VLOOKUP($A79,Tbills!$B$4:$C$974,2,1)/100))^((1)/91)-1</f>
        <v>3.6589291693589487E-5</v>
      </c>
      <c r="K79">
        <f>K78*(1-(K$1+K$5))^($A79-$A78)*(1+1.5*(E79/E78-1))</f>
        <v>3648016273.5866237</v>
      </c>
      <c r="M79" s="54" t="str">
        <f>IF(A79&gt;M$3,M78*(1-M$1+J79)^($A79-$A78)*(F79/F78),IF(A79=M$3,M$2,""))</f>
        <v/>
      </c>
      <c r="N79" s="43"/>
      <c r="O79" s="43"/>
      <c r="P79" s="43"/>
      <c r="Q79">
        <f>ROW()</f>
        <v>79</v>
      </c>
      <c r="R79">
        <f t="shared" si="1"/>
        <v>0.81614839061647582</v>
      </c>
      <c r="S79">
        <f>S78*(1-(S$1+S$5))^($A79-$A78)*(1+2*(E79/E78-1))</f>
        <v>181865784312.5358</v>
      </c>
    </row>
    <row r="80" spans="1:19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47" t="str">
        <f>IFERROR(VLOOKUP(A80,SHORTVOL!$A$2:$E$10000,5,0),"")</f>
        <v/>
      </c>
      <c r="G80" s="47"/>
      <c r="H80">
        <v>171858.11</v>
      </c>
      <c r="I80">
        <v>178756.08</v>
      </c>
      <c r="J80">
        <f>(1/(1-91/360*VLOOKUP($A80,Tbills!$B$4:$C$974,2,1)/100))^((1)/91)-1</f>
        <v>3.6589291693589487E-5</v>
      </c>
      <c r="K80">
        <f>K79*(1-(K$1+K$5))^($A80-$A79)*(1+1.5*(E80/E79-1))</f>
        <v>3569947963.1476569</v>
      </c>
      <c r="M80" s="54" t="str">
        <f>IF(A80&gt;M$3,M79*(1-M$1+J80)^($A80-$A79)*(F80/F79),IF(A80=M$3,M$2,""))</f>
        <v/>
      </c>
      <c r="N80" s="43"/>
      <c r="O80" s="43"/>
      <c r="P80" s="43"/>
      <c r="Q80">
        <f>ROW()</f>
        <v>80</v>
      </c>
      <c r="R80">
        <f t="shared" si="1"/>
        <v>0.80512249443207129</v>
      </c>
      <c r="S80">
        <f>S79*(1-(S$1+S$5))^($A80-$A79)*(1+2*(E80/E79-1))</f>
        <v>176672818257.15549</v>
      </c>
    </row>
    <row r="81" spans="1:19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47" t="str">
        <f>IFERROR(VLOOKUP(A81,SHORTVOL!$A$2:$E$10000,5,0),"")</f>
        <v/>
      </c>
      <c r="G81" s="47"/>
      <c r="H81">
        <v>172469.22</v>
      </c>
      <c r="I81">
        <v>179385.17</v>
      </c>
      <c r="J81">
        <f>(1/(1-91/360*VLOOKUP($A81,Tbills!$B$4:$C$974,2,1)/100))^((1)/91)-1</f>
        <v>3.6589291693589487E-5</v>
      </c>
      <c r="K81">
        <f>K80*(1-(K$1+K$5))^($A81-$A80)*(1+1.5*(E81/E80-1))</f>
        <v>3555664454.4040341</v>
      </c>
      <c r="M81" s="54" t="str">
        <f>IF(A81&gt;M$3,M80*(1-M$1+J81)^($A81-$A80)*(F81/F80),IF(A81=M$3,M$2,""))</f>
        <v/>
      </c>
      <c r="N81" s="43"/>
      <c r="O81" s="43"/>
      <c r="P81" s="43"/>
      <c r="Q81">
        <f>ROW()</f>
        <v>81</v>
      </c>
      <c r="R81">
        <f t="shared" si="1"/>
        <v>0.76064123825317853</v>
      </c>
      <c r="S81">
        <f>S80*(1-(S$1+S$5))^($A81-$A80)*(1+2*(E81/E80-1))</f>
        <v>175726645834.27197</v>
      </c>
    </row>
    <row r="82" spans="1:19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47" t="str">
        <f>IFERROR(VLOOKUP(A82,SHORTVOL!$A$2:$E$10000,5,0),"")</f>
        <v/>
      </c>
      <c r="G82" s="47"/>
      <c r="H82">
        <v>171334.01</v>
      </c>
      <c r="I82">
        <v>178197.87</v>
      </c>
      <c r="J82">
        <f>(1/(1-91/360*VLOOKUP($A82,Tbills!$B$4:$C$974,2,1)/100))^((1)/91)-1</f>
        <v>3.6589291693589487E-5</v>
      </c>
      <c r="K82">
        <f>K81*(1-(K$1+K$5))^($A82-$A81)*(1+1.5*(E82/E81-1))</f>
        <v>3580113747.4650922</v>
      </c>
      <c r="M82" s="54" t="str">
        <f>IF(A82&gt;M$3,M81*(1-M$1+J82)^($A82-$A81)*(F82/F81),IF(A82=M$3,M$2,""))</f>
        <v/>
      </c>
      <c r="N82" s="43"/>
      <c r="O82" s="43"/>
      <c r="P82" s="43"/>
      <c r="Q82">
        <f>ROW()</f>
        <v>82</v>
      </c>
      <c r="R82">
        <f t="shared" si="1"/>
        <v>0.7598140495867769</v>
      </c>
      <c r="S82">
        <f>S81*(1-(S$1+S$5))^($A82-$A81)*(1+2*(E82/E81-1))</f>
        <v>177334029677.06259</v>
      </c>
    </row>
    <row r="83" spans="1:19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47" t="str">
        <f>IFERROR(VLOOKUP(A83,SHORTVOL!$A$2:$E$10000,5,0),"")</f>
        <v/>
      </c>
      <c r="G83" s="47"/>
      <c r="H83">
        <v>172755.54</v>
      </c>
      <c r="I83">
        <v>179669.83</v>
      </c>
      <c r="J83">
        <f>(1/(1-91/360*VLOOKUP($A83,Tbills!$B$4:$C$974,2,1)/100))^((1)/91)-1</f>
        <v>3.6589291693589487E-5</v>
      </c>
      <c r="K83">
        <f>K82*(1-(K$1+K$5))^($A83-$A82)*(1+1.5*(E83/E82-1))</f>
        <v>3614880233.6823044</v>
      </c>
      <c r="M83" s="54" t="str">
        <f>IF(A83&gt;M$3,M82*(1-M$1+J83)^($A83-$A82)*(F83/F82),IF(A83=M$3,M$2,""))</f>
        <v/>
      </c>
      <c r="N83" s="43"/>
      <c r="O83" s="43"/>
      <c r="P83" s="43"/>
      <c r="Q83">
        <f>ROW()</f>
        <v>83</v>
      </c>
      <c r="R83">
        <f t="shared" si="1"/>
        <v>0.79490022172949004</v>
      </c>
      <c r="S83">
        <f>S82*(1-(S$1+S$5))^($A83-$A82)*(1+2*(E83/E82-1))</f>
        <v>179626386756.81021</v>
      </c>
    </row>
    <row r="84" spans="1:19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47" t="str">
        <f>IFERROR(VLOOKUP(A84,SHORTVOL!$A$2:$E$10000,5,0),"")</f>
        <v/>
      </c>
      <c r="G84" s="47"/>
      <c r="H84">
        <v>174261.6</v>
      </c>
      <c r="I84">
        <v>181216.45</v>
      </c>
      <c r="J84">
        <f>(1/(1-91/360*VLOOKUP($A84,Tbills!$B$4:$C$974,2,1)/100))^((1)/91)-1</f>
        <v>3.700737132739107E-5</v>
      </c>
      <c r="K84">
        <f>K83*(1-(K$1+K$5))^($A84-$A83)*(1+1.5*(E84/E83-1))</f>
        <v>3640148399.6028762</v>
      </c>
      <c r="M84" s="54" t="str">
        <f>IF(A84&gt;M$3,M83*(1-M$1+J84)^($A84-$A83)*(F84/F83),IF(A84=M$3,M$2,""))</f>
        <v/>
      </c>
      <c r="N84" s="43"/>
      <c r="O84" s="43"/>
      <c r="P84" s="43"/>
      <c r="Q84">
        <f>ROW()</f>
        <v>84</v>
      </c>
      <c r="R84">
        <f t="shared" si="1"/>
        <v>0.81036324786324787</v>
      </c>
      <c r="S84">
        <f>S83*(1-(S$1+S$5))^($A84-$A83)*(1+2*(E84/E83-1))</f>
        <v>181289124075.49167</v>
      </c>
    </row>
    <row r="85" spans="1:19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47" t="str">
        <f>IFERROR(VLOOKUP(A85,SHORTVOL!$A$2:$E$10000,5,0),"")</f>
        <v/>
      </c>
      <c r="G85" s="47"/>
      <c r="H85">
        <v>172464.34</v>
      </c>
      <c r="I85">
        <v>179340.76</v>
      </c>
      <c r="J85">
        <f>(1/(1-91/360*VLOOKUP($A85,Tbills!$B$4:$C$974,2,1)/100))^((1)/91)-1</f>
        <v>3.700737132739107E-5</v>
      </c>
      <c r="K85">
        <f>K84*(1-(K$1+K$5))^($A85-$A84)*(1+1.5*(E85/E84-1))</f>
        <v>3501731018.8291736</v>
      </c>
      <c r="M85" s="54" t="str">
        <f>IF(A85&gt;M$3,M84*(1-M$1+J85)^($A85-$A84)*(F85/F84),IF(A85=M$3,M$2,""))</f>
        <v/>
      </c>
      <c r="N85" s="43"/>
      <c r="O85" s="43"/>
      <c r="P85" s="43"/>
      <c r="Q85">
        <f>ROW()</f>
        <v>85</v>
      </c>
      <c r="R85">
        <f t="shared" si="1"/>
        <v>0.8060295790671218</v>
      </c>
      <c r="S85">
        <f>S84*(1-(S$1+S$5))^($A85-$A84)*(1+2*(E85/E84-1))</f>
        <v>172094146691.05716</v>
      </c>
    </row>
    <row r="86" spans="1:19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47" t="str">
        <f>IFERROR(VLOOKUP(A86,SHORTVOL!$A$2:$E$10000,5,0),"")</f>
        <v/>
      </c>
      <c r="G86" s="47"/>
      <c r="H86">
        <v>175616.76</v>
      </c>
      <c r="I86">
        <v>182612.24</v>
      </c>
      <c r="J86">
        <f>(1/(1-91/360*VLOOKUP($A86,Tbills!$B$4:$C$974,2,1)/100))^((1)/91)-1</f>
        <v>3.700737132739107E-5</v>
      </c>
      <c r="K86">
        <f>K85*(1-(K$1+K$5))^($A86-$A85)*(1+1.5*(E86/E85-1))</f>
        <v>3709101344.2421002</v>
      </c>
      <c r="M86" s="54" t="str">
        <f>IF(A86&gt;M$3,M85*(1-M$1+J86)^($A86-$A85)*(F86/F85),IF(A86=M$3,M$2,""))</f>
        <v/>
      </c>
      <c r="N86" s="43"/>
      <c r="O86" s="43"/>
      <c r="P86" s="43"/>
      <c r="Q86">
        <f>ROW()</f>
        <v>86</v>
      </c>
      <c r="R86">
        <f t="shared" si="1"/>
        <v>0.85025906735751289</v>
      </c>
      <c r="S86">
        <f>S85*(1-(S$1+S$5))^($A86-$A85)*(1+2*(E86/E85-1))</f>
        <v>185678630588.76743</v>
      </c>
    </row>
    <row r="87" spans="1:19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47" t="str">
        <f>IFERROR(VLOOKUP(A87,SHORTVOL!$A$2:$E$10000,5,0),"")</f>
        <v/>
      </c>
      <c r="G87" s="47"/>
      <c r="H87">
        <v>174249.29</v>
      </c>
      <c r="I87">
        <v>181183.55</v>
      </c>
      <c r="J87">
        <f>(1/(1-91/360*VLOOKUP($A87,Tbills!$B$4:$C$974,2,1)/100))^((1)/91)-1</f>
        <v>3.700737132739107E-5</v>
      </c>
      <c r="K87">
        <f>K86*(1-(K$1+K$5))^($A87-$A86)*(1+1.5*(E87/E86-1))</f>
        <v>3529528585.4530258</v>
      </c>
      <c r="M87" s="54" t="str">
        <f>IF(A87&gt;M$3,M86*(1-M$1+J87)^($A87-$A86)*(F87/F86),IF(A87=M$3,M$2,""))</f>
        <v/>
      </c>
      <c r="N87" s="43"/>
      <c r="O87" s="43"/>
      <c r="P87" s="43"/>
      <c r="Q87">
        <f>ROW()</f>
        <v>87</v>
      </c>
      <c r="R87">
        <f t="shared" si="1"/>
        <v>0.84179583110636025</v>
      </c>
      <c r="S87">
        <f>S86*(1-(S$1+S$5))^($A87-$A86)*(1+2*(E87/E86-1))</f>
        <v>173689087626.54407</v>
      </c>
    </row>
    <row r="88" spans="1:19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47" t="str">
        <f>IFERROR(VLOOKUP(A88,SHORTVOL!$A$2:$E$10000,5,0),"")</f>
        <v/>
      </c>
      <c r="G88" s="47"/>
      <c r="H88">
        <v>177229.36</v>
      </c>
      <c r="I88">
        <v>184275.51</v>
      </c>
      <c r="J88">
        <f>(1/(1-91/360*VLOOKUP($A88,Tbills!$B$4:$C$974,2,1)/100))^((1)/91)-1</f>
        <v>3.700737132739107E-5</v>
      </c>
      <c r="K88">
        <f>K87*(1-(K$1+K$5))^($A88-$A87)*(1+1.5*(E88/E87-1))</f>
        <v>3550862308.1784897</v>
      </c>
      <c r="M88" s="54" t="str">
        <f>IF(A88&gt;M$3,M87*(1-M$1+J88)^($A88-$A87)*(F88/F87),IF(A88=M$3,M$2,""))</f>
        <v/>
      </c>
      <c r="N88" s="43"/>
      <c r="O88" s="43"/>
      <c r="P88" s="43"/>
      <c r="Q88">
        <f>ROW()</f>
        <v>88</v>
      </c>
      <c r="R88">
        <f t="shared" si="1"/>
        <v>0.86251960271824368</v>
      </c>
      <c r="S88">
        <f>S87*(1-(S$1+S$5))^($A88-$A87)*(1+2*(E88/E87-1))</f>
        <v>175085206028.75061</v>
      </c>
    </row>
    <row r="89" spans="1:19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47" t="str">
        <f>IFERROR(VLOOKUP(A89,SHORTVOL!$A$2:$E$10000,5,0),"")</f>
        <v/>
      </c>
      <c r="G89" s="47"/>
      <c r="H89">
        <v>179001.75</v>
      </c>
      <c r="I89">
        <v>186097.9</v>
      </c>
      <c r="J89">
        <f>(1/(1-91/360*VLOOKUP($A89,Tbills!$B$4:$C$974,2,1)/100))^((1)/91)-1</f>
        <v>3.9655582489528385E-5</v>
      </c>
      <c r="K89">
        <f>K88*(1-(K$1+K$5))^($A89-$A88)*(1+1.5*(E89/E88-1))</f>
        <v>3587357541.7824631</v>
      </c>
      <c r="M89" s="54" t="str">
        <f>IF(A89&gt;M$3,M88*(1-M$1+J89)^($A89-$A88)*(F89/F88),IF(A89=M$3,M$2,""))</f>
        <v/>
      </c>
      <c r="N89" s="43"/>
      <c r="O89" s="43"/>
      <c r="P89" s="43"/>
      <c r="Q89">
        <f>ROW()</f>
        <v>89</v>
      </c>
      <c r="R89">
        <f t="shared" si="1"/>
        <v>0.89776855215360674</v>
      </c>
      <c r="S89">
        <f>S88*(1-(S$1+S$5))^($A89-$A88)*(1+2*(E89/E88-1))</f>
        <v>177473380610.85025</v>
      </c>
    </row>
    <row r="90" spans="1:19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47" t="str">
        <f>IFERROR(VLOOKUP(A90,SHORTVOL!$A$2:$E$10000,5,0),"")</f>
        <v/>
      </c>
      <c r="G90" s="47"/>
      <c r="H90">
        <v>176899.65</v>
      </c>
      <c r="I90">
        <v>183905.09</v>
      </c>
      <c r="J90">
        <f>(1/(1-91/360*VLOOKUP($A90,Tbills!$B$4:$C$974,2,1)/100))^((1)/91)-1</f>
        <v>3.9655582489528385E-5</v>
      </c>
      <c r="K90">
        <f>K89*(1-(K$1+K$5))^($A90-$A89)*(1+1.5*(E90/E89-1))</f>
        <v>3426698457.9584789</v>
      </c>
      <c r="M90" s="54" t="str">
        <f>IF(A90&gt;M$3,M89*(1-M$1+J90)^($A90-$A89)*(F90/F89),IF(A90=M$3,M$2,""))</f>
        <v/>
      </c>
      <c r="N90" s="43"/>
      <c r="O90" s="43"/>
      <c r="P90" s="43"/>
      <c r="Q90">
        <f>ROW()</f>
        <v>90</v>
      </c>
      <c r="R90">
        <f t="shared" si="1"/>
        <v>0.89459459459459467</v>
      </c>
      <c r="S90">
        <f>S89*(1-(S$1+S$5))^($A90-$A89)*(1+2*(E90/E89-1))</f>
        <v>166872445117.57407</v>
      </c>
    </row>
    <row r="91" spans="1:19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47" t="str">
        <f>IFERROR(VLOOKUP(A91,SHORTVOL!$A$2:$E$10000,5,0),"")</f>
        <v/>
      </c>
      <c r="G91" s="47"/>
      <c r="H91">
        <v>177215.61</v>
      </c>
      <c r="I91">
        <v>184226.27</v>
      </c>
      <c r="J91">
        <f>(1/(1-91/360*VLOOKUP($A91,Tbills!$B$4:$C$974,2,1)/100))^((1)/91)-1</f>
        <v>3.9655582489528385E-5</v>
      </c>
      <c r="K91">
        <f>K90*(1-(K$1+K$5))^($A91-$A90)*(1+1.5*(E91/E90-1))</f>
        <v>3342582342.7876325</v>
      </c>
      <c r="M91" s="54" t="str">
        <f>IF(A91&gt;M$3,M90*(1-M$1+J91)^($A91-$A90)*(F91/F90),IF(A91=M$3,M$2,""))</f>
        <v/>
      </c>
      <c r="N91" s="43"/>
      <c r="O91" s="43"/>
      <c r="P91" s="43"/>
      <c r="Q91">
        <f>ROW()</f>
        <v>91</v>
      </c>
      <c r="R91">
        <f t="shared" si="1"/>
        <v>0.89029768467475179</v>
      </c>
      <c r="S91">
        <f>S90*(1-(S$1+S$5))^($A91-$A90)*(1+2*(E91/E90-1))</f>
        <v>161407401460.21594</v>
      </c>
    </row>
    <row r="92" spans="1:19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47" t="str">
        <f>IFERROR(VLOOKUP(A92,SHORTVOL!$A$2:$E$10000,5,0),"")</f>
        <v/>
      </c>
      <c r="G92" s="47"/>
      <c r="H92">
        <v>178113.54</v>
      </c>
      <c r="I92">
        <v>185152.42</v>
      </c>
      <c r="J92">
        <f>(1/(1-91/360*VLOOKUP($A92,Tbills!$B$4:$C$974,2,1)/100))^((1)/91)-1</f>
        <v>3.9655582489528385E-5</v>
      </c>
      <c r="K92">
        <f>K91*(1-(K$1+K$5))^($A92-$A91)*(1+1.5*(E92/E91-1))</f>
        <v>3247238661.1326337</v>
      </c>
      <c r="M92" s="54" t="str">
        <f>IF(A92&gt;M$3,M91*(1-M$1+J92)^($A92-$A91)*(F92/F91),IF(A92=M$3,M$2,""))</f>
        <v/>
      </c>
      <c r="N92" s="43"/>
      <c r="O92" s="43"/>
      <c r="P92" s="43"/>
      <c r="Q92">
        <f>ROW()</f>
        <v>92</v>
      </c>
      <c r="R92">
        <f t="shared" si="1"/>
        <v>0.88737973967175998</v>
      </c>
      <c r="S92">
        <f>S91*(1-(S$1+S$5))^($A92-$A91)*(1+2*(E92/E91-1))</f>
        <v>155265536394.0126</v>
      </c>
    </row>
    <row r="93" spans="1:19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47" t="str">
        <f>IFERROR(VLOOKUP(A93,SHORTVOL!$A$2:$E$10000,5,0),"")</f>
        <v/>
      </c>
      <c r="G93" s="47"/>
      <c r="H93">
        <v>177451.88</v>
      </c>
      <c r="I93">
        <v>184457.27</v>
      </c>
      <c r="J93">
        <f>(1/(1-91/360*VLOOKUP($A93,Tbills!$B$4:$C$974,2,1)/100))^((1)/91)-1</f>
        <v>3.9655582489528385E-5</v>
      </c>
      <c r="K93">
        <f>K92*(1-(K$1+K$5))^($A93-$A92)*(1+1.5*(E93/E92-1))</f>
        <v>3222424589.2159643</v>
      </c>
      <c r="M93" s="54" t="str">
        <f>IF(A93&gt;M$3,M92*(1-M$1+J93)^($A93-$A92)*(F93/F92),IF(A93=M$3,M$2,""))</f>
        <v/>
      </c>
      <c r="N93" s="43"/>
      <c r="O93" s="43"/>
      <c r="P93" s="43"/>
      <c r="Q93">
        <f>ROW()</f>
        <v>93</v>
      </c>
      <c r="R93">
        <f t="shared" si="1"/>
        <v>0.87743413516609392</v>
      </c>
      <c r="S93">
        <f>S92*(1-(S$1+S$5))^($A93-$A92)*(1+2*(E93/E92-1))</f>
        <v>153680359607.79791</v>
      </c>
    </row>
    <row r="94" spans="1:19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47" t="str">
        <f>IFERROR(VLOOKUP(A94,SHORTVOL!$A$2:$E$10000,5,0),"")</f>
        <v/>
      </c>
      <c r="G94" s="47"/>
      <c r="H94">
        <v>176373.04</v>
      </c>
      <c r="I94">
        <v>183313.89</v>
      </c>
      <c r="J94">
        <f>(1/(1-91/360*VLOOKUP($A94,Tbills!$B$4:$C$974,2,1)/100))^((1)/91)-1</f>
        <v>4.0770811813084507E-5</v>
      </c>
      <c r="K94">
        <f>K93*(1-(K$1+K$5))^($A94-$A93)*(1+1.5*(E94/E93-1))</f>
        <v>3150187053.053545</v>
      </c>
      <c r="M94" s="54" t="str">
        <f>IF(A94&gt;M$3,M93*(1-M$1+J94)^($A94-$A93)*(F94/F93),IF(A94=M$3,M$2,""))</f>
        <v/>
      </c>
      <c r="N94" s="43"/>
      <c r="O94" s="43"/>
      <c r="P94" s="43"/>
      <c r="Q94">
        <f>ROW()</f>
        <v>94</v>
      </c>
      <c r="R94">
        <f t="shared" si="1"/>
        <v>0.88741339491916849</v>
      </c>
      <c r="S94">
        <f>S93*(1-(S$1+S$5))^($A94-$A93)*(1+2*(E94/E93-1))</f>
        <v>149077618279.85632</v>
      </c>
    </row>
    <row r="95" spans="1:19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47" t="str">
        <f>IFERROR(VLOOKUP(A95,SHORTVOL!$A$2:$E$10000,5,0),"")</f>
        <v/>
      </c>
      <c r="G95" s="47"/>
      <c r="H95">
        <v>177607.85</v>
      </c>
      <c r="I95">
        <v>184589.82</v>
      </c>
      <c r="J95">
        <f>(1/(1-91/360*VLOOKUP($A95,Tbills!$B$4:$C$974,2,1)/100))^((1)/91)-1</f>
        <v>4.0770811813084507E-5</v>
      </c>
      <c r="K95">
        <f>K94*(1-(K$1+K$5))^($A95-$A94)*(1+1.5*(E95/E94-1))</f>
        <v>3160796725.9569478</v>
      </c>
      <c r="M95" s="54" t="str">
        <f>IF(A95&gt;M$3,M94*(1-M$1+J95)^($A95-$A94)*(F95/F94),IF(A95=M$3,M$2,""))</f>
        <v/>
      </c>
      <c r="N95" s="43"/>
      <c r="O95" s="43"/>
      <c r="P95" s="43"/>
      <c r="Q95">
        <f>ROW()</f>
        <v>95</v>
      </c>
      <c r="R95">
        <f t="shared" si="1"/>
        <v>0.90309859154929584</v>
      </c>
      <c r="S95">
        <f>S94*(1-(S$1+S$5))^($A95-$A94)*(1+2*(E95/E94-1))</f>
        <v>149743932376.34991</v>
      </c>
    </row>
    <row r="96" spans="1:19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47" t="str">
        <f>IFERROR(VLOOKUP(A96,SHORTVOL!$A$2:$E$10000,5,0),"")</f>
        <v/>
      </c>
      <c r="G96" s="47"/>
      <c r="H96">
        <v>178107.86</v>
      </c>
      <c r="I96">
        <v>185101.96</v>
      </c>
      <c r="J96">
        <f>(1/(1-91/360*VLOOKUP($A96,Tbills!$B$4:$C$974,2,1)/100))^((1)/91)-1</f>
        <v>4.0770811813084507E-5</v>
      </c>
      <c r="K96">
        <f>K95*(1-(K$1+K$5))^($A96-$A95)*(1+1.5*(E96/E95-1))</f>
        <v>3139197074.1655636</v>
      </c>
      <c r="M96" s="54" t="str">
        <f>IF(A96&gt;M$3,M95*(1-M$1+J96)^($A96-$A95)*(F96/F95),IF(A96=M$3,M$2,""))</f>
        <v/>
      </c>
      <c r="N96" s="43"/>
      <c r="O96" s="43"/>
      <c r="P96" s="43"/>
      <c r="Q96">
        <f>ROW()</f>
        <v>96</v>
      </c>
      <c r="R96">
        <f t="shared" si="1"/>
        <v>0.90457589285714279</v>
      </c>
      <c r="S96">
        <f>S95*(1-(S$1+S$5))^($A96-$A95)*(1+2*(E96/E95-1))</f>
        <v>148376444769.70267</v>
      </c>
    </row>
    <row r="97" spans="1:19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47" t="str">
        <f>IFERROR(VLOOKUP(A97,SHORTVOL!$A$2:$E$10000,5,0),"")</f>
        <v/>
      </c>
      <c r="G97" s="47"/>
      <c r="H97">
        <v>180347.47</v>
      </c>
      <c r="I97">
        <v>187421.97</v>
      </c>
      <c r="J97">
        <f>(1/(1-91/360*VLOOKUP($A97,Tbills!$B$4:$C$974,2,1)/100))^((1)/91)-1</f>
        <v>4.0770811813084507E-5</v>
      </c>
      <c r="K97">
        <f>K96*(1-(K$1+K$5))^($A97-$A96)*(1+1.5*(E97/E96-1))</f>
        <v>3289928532.0619049</v>
      </c>
      <c r="M97" s="54" t="str">
        <f>IF(A97&gt;M$3,M96*(1-M$1+J97)^($A97-$A96)*(F97/F96),IF(A97=M$3,M$2,""))</f>
        <v/>
      </c>
      <c r="N97" s="43"/>
      <c r="O97" s="43"/>
      <c r="P97" s="43"/>
      <c r="Q97">
        <f>ROW()</f>
        <v>97</v>
      </c>
      <c r="R97">
        <f t="shared" si="1"/>
        <v>0.96777601690438464</v>
      </c>
      <c r="S97">
        <f>S96*(1-(S$1+S$5))^($A97-$A96)*(1+2*(E97/E96-1))</f>
        <v>157872356075.57501</v>
      </c>
    </row>
    <row r="98" spans="1:19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47" t="str">
        <f>IFERROR(VLOOKUP(A98,SHORTVOL!$A$2:$E$10000,5,0),"")</f>
        <v/>
      </c>
      <c r="G98" s="47"/>
      <c r="H98">
        <v>182607.86</v>
      </c>
      <c r="I98">
        <v>189763.39</v>
      </c>
      <c r="J98">
        <f>(1/(1-91/360*VLOOKUP($A98,Tbills!$B$4:$C$974,2,1)/100))^((1)/91)-1</f>
        <v>4.0770811813084507E-5</v>
      </c>
      <c r="K98">
        <f>K97*(1-(K$1+K$5))^($A98-$A97)*(1+1.5*(E98/E97-1))</f>
        <v>3427745306.7109756</v>
      </c>
      <c r="M98" s="54" t="str">
        <f>IF(A98&gt;M$3,M97*(1-M$1+J98)^($A98-$A97)*(F98/F97),IF(A98=M$3,M$2,""))</f>
        <v/>
      </c>
      <c r="N98" s="43"/>
      <c r="O98" s="43"/>
      <c r="P98" s="43"/>
      <c r="Q98">
        <f>ROW()</f>
        <v>98</v>
      </c>
      <c r="R98">
        <f t="shared" si="1"/>
        <v>0.99332306111967139</v>
      </c>
      <c r="S98">
        <f>S97*(1-(S$1+S$5))^($A98-$A97)*(1+2*(E98/E97-1))</f>
        <v>166686645886.78531</v>
      </c>
    </row>
    <row r="99" spans="1:19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47" t="str">
        <f>IFERROR(VLOOKUP(A99,SHORTVOL!$A$2:$E$10000,5,0),"")</f>
        <v/>
      </c>
      <c r="G99" s="47"/>
      <c r="H99">
        <v>180934.26</v>
      </c>
      <c r="I99">
        <v>188000.99</v>
      </c>
      <c r="J99">
        <f>(1/(1-91/360*VLOOKUP($A99,Tbills!$B$4:$C$974,2,1)/100))^((1)/91)-1</f>
        <v>4.0910223523926703E-5</v>
      </c>
      <c r="K99">
        <f>K98*(1-(K$1+K$5))^($A99-$A98)*(1+1.5*(E99/E98-1))</f>
        <v>3320288125.2769332</v>
      </c>
      <c r="M99" s="54" t="str">
        <f>IF(A99&gt;M$3,M98*(1-M$1+J99)^($A99-$A98)*(F99/F98),IF(A99=M$3,M$2,""))</f>
        <v/>
      </c>
      <c r="N99" s="43"/>
      <c r="O99" s="43"/>
      <c r="P99" s="43"/>
      <c r="Q99">
        <f>ROW()</f>
        <v>99</v>
      </c>
      <c r="R99">
        <f t="shared" si="1"/>
        <v>0.98952331063383969</v>
      </c>
      <c r="S99">
        <f>S98*(1-(S$1+S$5))^($A99-$A98)*(1+2*(E99/E98-1))</f>
        <v>159709360968.88815</v>
      </c>
    </row>
    <row r="100" spans="1:19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47" t="str">
        <f>IFERROR(VLOOKUP(A100,SHORTVOL!$A$2:$E$10000,5,0),"")</f>
        <v/>
      </c>
      <c r="G100" s="47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>
        <f>K99*(1-(K$1+K$5))^($A100-$A99)*(1+1.5*(E100/E99-1))</f>
        <v>3141233271.7313151</v>
      </c>
      <c r="M100" s="54" t="str">
        <f>IF(A100&gt;M$3,M99*(1-M$1+J100)^($A100-$A99)*(F100/F99),IF(A100=M$3,M$2,""))</f>
        <v/>
      </c>
      <c r="N100" s="43"/>
      <c r="O100" s="43"/>
      <c r="P100" s="43"/>
      <c r="Q100">
        <f>ROW()</f>
        <v>100</v>
      </c>
      <c r="R100">
        <f t="shared" si="1"/>
        <v>0.95568927789934344</v>
      </c>
      <c r="S100">
        <f>S99*(1-(S$1+S$5))^($A100-$A99)*(1+2*(E100/E99-1))</f>
        <v>148222661324.37515</v>
      </c>
    </row>
    <row r="101" spans="1:19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47" t="str">
        <f>IFERROR(VLOOKUP(A101,SHORTVOL!$A$2:$E$10000,5,0),"")</f>
        <v/>
      </c>
      <c r="G101" s="47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>
        <f>K100*(1-(K$1+K$5))^($A101-$A100)*(1+1.5*(E101/E100-1))</f>
        <v>3180255402.1125684</v>
      </c>
      <c r="M101" s="54" t="str">
        <f>IF(A101&gt;M$3,M100*(1-M$1+J101)^($A101-$A100)*(F101/F100),IF(A101=M$3,M$2,""))</f>
        <v/>
      </c>
      <c r="N101" s="43"/>
      <c r="O101" s="43"/>
      <c r="P101" s="43"/>
      <c r="Q101">
        <f>ROW()</f>
        <v>101</v>
      </c>
      <c r="R101">
        <f t="shared" si="1"/>
        <v>0.97093649085037681</v>
      </c>
      <c r="S101">
        <f>S100*(1-(S$1+S$5))^($A101-$A100)*(1+2*(E101/E100-1))</f>
        <v>150674573688.38651</v>
      </c>
    </row>
    <row r="102" spans="1:19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47" t="str">
        <f>IFERROR(VLOOKUP(A102,SHORTVOL!$A$2:$E$10000,5,0),"")</f>
        <v/>
      </c>
      <c r="G102" s="47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>
        <f>K101*(1-(K$1+K$5))^($A102-$A101)*(1+1.5*(E102/E101-1))</f>
        <v>3199153669.070714</v>
      </c>
      <c r="M102" s="54" t="str">
        <f>IF(A102&gt;M$3,M101*(1-M$1+J102)^($A102-$A101)*(F102/F101),IF(A102=M$3,M$2,""))</f>
        <v/>
      </c>
      <c r="N102" s="43"/>
      <c r="O102" s="43"/>
      <c r="P102" s="43"/>
      <c r="Q102">
        <f>ROW()</f>
        <v>102</v>
      </c>
      <c r="R102">
        <f t="shared" si="1"/>
        <v>1.0143540669856459</v>
      </c>
      <c r="S102">
        <f>S101*(1-(S$1+S$5))^($A102-$A101)*(1+2*(E102/E101-1))</f>
        <v>151865213320.62057</v>
      </c>
    </row>
    <row r="103" spans="1:19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47" t="str">
        <f>IFERROR(VLOOKUP(A103,SHORTVOL!$A$2:$E$10000,5,0),"")</f>
        <v/>
      </c>
      <c r="G103" s="47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>
        <f>K102*(1-(K$1+K$5))^($A103-$A102)*(1+1.5*(E103/E102-1))</f>
        <v>3125551157.043189</v>
      </c>
      <c r="M103" s="54" t="str">
        <f>IF(A103&gt;M$3,M102*(1-M$1+J103)^($A103-$A102)*(F103/F102),IF(A103=M$3,M$2,""))</f>
        <v/>
      </c>
      <c r="N103" s="43"/>
      <c r="O103" s="43"/>
      <c r="P103" s="43"/>
      <c r="Q103">
        <f>ROW()</f>
        <v>103</v>
      </c>
      <c r="R103">
        <f t="shared" si="1"/>
        <v>0.97189189189189196</v>
      </c>
      <c r="S103">
        <f>S102*(1-(S$1+S$5))^($A103-$A102)*(1+2*(E103/E102-1))</f>
        <v>147203558671.72836</v>
      </c>
    </row>
    <row r="104" spans="1:19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47" t="str">
        <f>IFERROR(VLOOKUP(A104,SHORTVOL!$A$2:$E$10000,5,0),"")</f>
        <v/>
      </c>
      <c r="G104" s="47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>
        <f>K103*(1-(K$1+K$5))^($A104-$A103)*(1+1.5*(E104/E103-1))</f>
        <v>2993692499.2304478</v>
      </c>
      <c r="M104" s="54" t="str">
        <f>IF(A104&gt;M$3,M103*(1-M$1+J104)^($A104-$A103)*(F104/F103),IF(A104=M$3,M$2,""))</f>
        <v/>
      </c>
      <c r="N104" s="43"/>
      <c r="O104" s="43"/>
      <c r="P104" s="43"/>
      <c r="Q104">
        <f>ROW()</f>
        <v>104</v>
      </c>
      <c r="R104">
        <f t="shared" si="1"/>
        <v>0.96697853604843143</v>
      </c>
      <c r="S104">
        <f>S103*(1-(S$1+S$5))^($A104-$A103)*(1+2*(E104/E103-1))</f>
        <v>138914755293.84238</v>
      </c>
    </row>
    <row r="105" spans="1:19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47" t="str">
        <f>IFERROR(VLOOKUP(A105,SHORTVOL!$A$2:$E$10000,5,0),"")</f>
        <v/>
      </c>
      <c r="G105" s="47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>
        <f>K104*(1-(K$1+K$5))^($A105-$A104)*(1+1.5*(E105/E104-1))</f>
        <v>2915381897.6962976</v>
      </c>
      <c r="M105" s="54" t="str">
        <f>IF(A105&gt;M$3,M104*(1-M$1+J105)^($A105-$A104)*(F105/F104),IF(A105=M$3,M$2,""))</f>
        <v/>
      </c>
      <c r="N105" s="43"/>
      <c r="O105" s="43"/>
      <c r="P105" s="43"/>
      <c r="Q105">
        <f>ROW()</f>
        <v>105</v>
      </c>
      <c r="R105">
        <f t="shared" si="1"/>
        <v>0.94924707194645841</v>
      </c>
      <c r="S105">
        <f>S104*(1-(S$1+S$5))^($A105-$A104)*(1+2*(E105/E104-1))</f>
        <v>134066892114.2218</v>
      </c>
    </row>
    <row r="106" spans="1:19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47" t="str">
        <f>IFERROR(VLOOKUP(A106,SHORTVOL!$A$2:$E$10000,5,0),"")</f>
        <v/>
      </c>
      <c r="G106" s="47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>
        <f>K105*(1-(K$1+K$5))^($A106-$A105)*(1+1.5*(E106/E105-1))</f>
        <v>2823998710.9571939</v>
      </c>
      <c r="M106" s="54" t="str">
        <f>IF(A106&gt;M$3,M105*(1-M$1+J106)^($A106-$A105)*(F106/F105),IF(A106=M$3,M$2,""))</f>
        <v/>
      </c>
      <c r="N106" s="43"/>
      <c r="O106" s="43"/>
      <c r="P106" s="43"/>
      <c r="Q106">
        <f>ROW()</f>
        <v>106</v>
      </c>
      <c r="R106">
        <f t="shared" si="1"/>
        <v>0.92689891490576803</v>
      </c>
      <c r="S106">
        <f>S105*(1-(S$1+S$5))^($A106-$A105)*(1+2*(E106/E105-1))</f>
        <v>128461087898.20778</v>
      </c>
    </row>
    <row r="107" spans="1:19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47" t="str">
        <f>IFERROR(VLOOKUP(A107,SHORTVOL!$A$2:$E$10000,5,0),"")</f>
        <v/>
      </c>
      <c r="G107" s="47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>
        <f>K106*(1-(K$1+K$5))^($A107-$A106)*(1+1.5*(E107/E106-1))</f>
        <v>2843049933.1185813</v>
      </c>
      <c r="M107" s="54" t="str">
        <f>IF(A107&gt;M$3,M106*(1-M$1+J107)^($A107-$A106)*(F107/F106),IF(A107=M$3,M$2,""))</f>
        <v/>
      </c>
      <c r="N107" s="43"/>
      <c r="O107" s="43"/>
      <c r="P107" s="43"/>
      <c r="Q107">
        <f>ROW()</f>
        <v>107</v>
      </c>
      <c r="R107">
        <f t="shared" si="1"/>
        <v>0.95014005602240892</v>
      </c>
      <c r="S107">
        <f>S106*(1-(S$1+S$5))^($A107-$A106)*(1+2*(E107/E106-1))</f>
        <v>129613870082.25476</v>
      </c>
    </row>
    <row r="108" spans="1:19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47" t="str">
        <f>IFERROR(VLOOKUP(A108,SHORTVOL!$A$2:$E$10000,5,0),"")</f>
        <v/>
      </c>
      <c r="G108" s="47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>
        <f>K107*(1-(K$1+K$5))^($A108-$A107)*(1+1.5*(E108/E107-1))</f>
        <v>2786680422.992413</v>
      </c>
      <c r="M108" s="54" t="str">
        <f>IF(A108&gt;M$3,M107*(1-M$1+J108)^($A108-$A107)*(F108/F107),IF(A108=M$3,M$2,""))</f>
        <v/>
      </c>
      <c r="N108" s="43"/>
      <c r="O108" s="43"/>
      <c r="P108" s="43"/>
      <c r="Q108">
        <f>ROW()</f>
        <v>108</v>
      </c>
      <c r="R108">
        <f t="shared" si="1"/>
        <v>0.91428571428571426</v>
      </c>
      <c r="S108">
        <f>S107*(1-(S$1+S$5))^($A108-$A107)*(1+2*(E108/E107-1))</f>
        <v>126184747910.23375</v>
      </c>
    </row>
    <row r="109" spans="1:19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47" t="str">
        <f>IFERROR(VLOOKUP(A109,SHORTVOL!$A$2:$E$10000,5,0),"")</f>
        <v/>
      </c>
      <c r="G109" s="47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>
        <f>K108*(1-(K$1+K$5))^($A109-$A108)*(1+1.5*(E109/E108-1))</f>
        <v>2750912394.8110175</v>
      </c>
      <c r="M109" s="54" t="str">
        <f>IF(A109&gt;M$3,M108*(1-M$1+J109)^($A109-$A108)*(F109/F108),IF(A109=M$3,M$2,""))</f>
        <v/>
      </c>
      <c r="N109" s="43"/>
      <c r="O109" s="43"/>
      <c r="P109" s="43"/>
      <c r="Q109">
        <f>ROW()</f>
        <v>109</v>
      </c>
      <c r="R109">
        <f t="shared" si="1"/>
        <v>0.91898148148148151</v>
      </c>
      <c r="S109">
        <f>S108*(1-(S$1+S$5))^($A109-$A108)*(1+2*(E109/E108-1))</f>
        <v>124017486219.6749</v>
      </c>
    </row>
    <row r="110" spans="1:19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47" t="str">
        <f>IFERROR(VLOOKUP(A110,SHORTVOL!$A$2:$E$10000,5,0),"")</f>
        <v/>
      </c>
      <c r="G110" s="47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>
        <f>K109*(1-(K$1+K$5))^($A110-$A109)*(1+1.5*(E110/E109-1))</f>
        <v>2665820902.128696</v>
      </c>
      <c r="M110" s="54" t="str">
        <f>IF(A110&gt;M$3,M109*(1-M$1+J110)^($A110-$A109)*(F110/F109),IF(A110=M$3,M$2,""))</f>
        <v/>
      </c>
      <c r="N110" s="43"/>
      <c r="O110" s="43"/>
      <c r="P110" s="43"/>
      <c r="Q110">
        <f>ROW()</f>
        <v>110</v>
      </c>
      <c r="R110">
        <f t="shared" si="1"/>
        <v>0.91141498216409034</v>
      </c>
      <c r="S110">
        <f>S109*(1-(S$1+S$5))^($A110-$A109)*(1+2*(E110/E109-1))</f>
        <v>118900187787.48685</v>
      </c>
    </row>
    <row r="111" spans="1:19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47" t="str">
        <f>IFERROR(VLOOKUP(A111,SHORTVOL!$A$2:$E$10000,5,0),"")</f>
        <v/>
      </c>
      <c r="G111" s="47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>
        <f>K110*(1-(K$1+K$5))^($A111-$A110)*(1+1.5*(E111/E110-1))</f>
        <v>2514411915.8871765</v>
      </c>
      <c r="M111" s="54" t="str">
        <f>IF(A111&gt;M$3,M110*(1-M$1+J111)^($A111-$A110)*(F111/F110),IF(A111=M$3,M$2,""))</f>
        <v/>
      </c>
      <c r="N111" s="43"/>
      <c r="O111" s="43"/>
      <c r="P111" s="43"/>
      <c r="Q111">
        <f>ROW()</f>
        <v>111</v>
      </c>
      <c r="R111">
        <f t="shared" si="1"/>
        <v>0.88586635127143709</v>
      </c>
      <c r="S111">
        <f>S110*(1-(S$1+S$5))^($A111-$A110)*(1+2*(E111/E110-1))</f>
        <v>109893784035.54546</v>
      </c>
    </row>
    <row r="112" spans="1:19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47" t="str">
        <f>IFERROR(VLOOKUP(A112,SHORTVOL!$A$2:$E$10000,5,0),"")</f>
        <v/>
      </c>
      <c r="G112" s="47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>
        <f>K111*(1-(K$1+K$5))^($A112-$A111)*(1+1.5*(E112/E111-1))</f>
        <v>2500599729.8141217</v>
      </c>
      <c r="M112" s="54" t="str">
        <f>IF(A112&gt;M$3,M111*(1-M$1+J112)^($A112-$A111)*(F112/F111),IF(A112=M$3,M$2,""))</f>
        <v/>
      </c>
      <c r="N112" s="43"/>
      <c r="O112" s="43"/>
      <c r="P112" s="43"/>
      <c r="Q112">
        <f>ROW()</f>
        <v>112</v>
      </c>
      <c r="R112">
        <f t="shared" si="1"/>
        <v>0.89174641148325362</v>
      </c>
      <c r="S112">
        <f>S111*(1-(S$1+S$5))^($A112-$A111)*(1+2*(E112/E111-1))</f>
        <v>109086612712.68719</v>
      </c>
    </row>
    <row r="113" spans="1:19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47" t="str">
        <f>IFERROR(VLOOKUP(A113,SHORTVOL!$A$2:$E$10000,5,0),"")</f>
        <v/>
      </c>
      <c r="G113" s="47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>
        <f>K112*(1-(K$1+K$5))^($A113-$A112)*(1+1.5*(E113/E112-1))</f>
        <v>2454166039.4865856</v>
      </c>
      <c r="M113" s="54" t="str">
        <f>IF(A113&gt;M$3,M112*(1-M$1+J113)^($A113-$A112)*(F113/F112),IF(A113=M$3,M$2,""))</f>
        <v/>
      </c>
      <c r="N113" s="43"/>
      <c r="O113" s="43"/>
      <c r="P113" s="43"/>
      <c r="Q113">
        <f>ROW()</f>
        <v>113</v>
      </c>
      <c r="R113">
        <f t="shared" si="1"/>
        <v>0.88882175226586102</v>
      </c>
      <c r="S113">
        <f>S112*(1-(S$1+S$5))^($A113-$A112)*(1+2*(E113/E112-1))</f>
        <v>106383554221.48087</v>
      </c>
    </row>
    <row r="114" spans="1:19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47" t="str">
        <f>IFERROR(VLOOKUP(A114,SHORTVOL!$A$2:$E$10000,5,0),"")</f>
        <v/>
      </c>
      <c r="G114" s="47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>
        <f>K113*(1-(K$1+K$5))^($A114-$A113)*(1+1.5*(E114/E113-1))</f>
        <v>2501297001.2616019</v>
      </c>
      <c r="M114" s="54" t="str">
        <f>IF(A114&gt;M$3,M113*(1-M$1+J114)^($A114-$A113)*(F114/F113),IF(A114=M$3,M$2,""))</f>
        <v/>
      </c>
      <c r="N114" s="43"/>
      <c r="O114" s="43"/>
      <c r="P114" s="43"/>
      <c r="Q114">
        <f>ROW()</f>
        <v>114</v>
      </c>
      <c r="R114">
        <f t="shared" si="1"/>
        <v>0.90930506478209649</v>
      </c>
      <c r="S114">
        <f>S113*(1-(S$1+S$5))^($A114-$A113)*(1+2*(E114/E113-1))</f>
        <v>109100735997.64668</v>
      </c>
    </row>
    <row r="115" spans="1:19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47" t="str">
        <f>IFERROR(VLOOKUP(A115,SHORTVOL!$A$2:$E$10000,5,0),"")</f>
        <v/>
      </c>
      <c r="G115" s="47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>
        <f>K114*(1-(K$1+K$5))^($A115-$A114)*(1+1.5*(E115/E114-1))</f>
        <v>2469873413.5953465</v>
      </c>
      <c r="M115" s="54" t="str">
        <f>IF(A115&gt;M$3,M114*(1-M$1+J115)^($A115-$A114)*(F115/F114),IF(A115=M$3,M$2,""))</f>
        <v/>
      </c>
      <c r="N115" s="43"/>
      <c r="O115" s="43"/>
      <c r="P115" s="43"/>
      <c r="Q115">
        <f>ROW()</f>
        <v>115</v>
      </c>
      <c r="R115">
        <f t="shared" si="1"/>
        <v>0.90634262003556598</v>
      </c>
      <c r="S115">
        <f>S114*(1-(S$1+S$5))^($A115-$A114)*(1+2*(E115/E114-1))</f>
        <v>107271000325.70679</v>
      </c>
    </row>
    <row r="116" spans="1:19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47" t="str">
        <f>IFERROR(VLOOKUP(A116,SHORTVOL!$A$2:$E$10000,5,0),"")</f>
        <v/>
      </c>
      <c r="G116" s="47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>
        <f>K115*(1-(K$1+K$5))^($A116-$A115)*(1+1.5*(E116/E115-1))</f>
        <v>2425461189.8559542</v>
      </c>
      <c r="M116" s="54" t="str">
        <f>IF(A116&gt;M$3,M115*(1-M$1+J116)^($A116-$A115)*(F116/F115),IF(A116=M$3,M$2,""))</f>
        <v/>
      </c>
      <c r="N116" s="43"/>
      <c r="O116" s="43"/>
      <c r="P116" s="43"/>
      <c r="Q116">
        <f>ROW()</f>
        <v>116</v>
      </c>
      <c r="R116">
        <f t="shared" si="1"/>
        <v>0.90583232077764275</v>
      </c>
      <c r="S116">
        <f>S115*(1-(S$1+S$5))^($A116-$A115)*(1+2*(E116/E115-1))</f>
        <v>104696949636.21556</v>
      </c>
    </row>
    <row r="117" spans="1:19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47" t="str">
        <f>IFERROR(VLOOKUP(A117,SHORTVOL!$A$2:$E$10000,5,0),"")</f>
        <v/>
      </c>
      <c r="G117" s="47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>
        <f>K116*(1-(K$1+K$5))^($A117-$A116)*(1+1.5*(E117/E116-1))</f>
        <v>2276277951.2476616</v>
      </c>
      <c r="M117" s="54" t="str">
        <f>IF(A117&gt;M$3,M116*(1-M$1+J117)^($A117-$A116)*(F117/F116),IF(A117=M$3,M$2,""))</f>
        <v/>
      </c>
      <c r="N117" s="43"/>
      <c r="O117" s="43"/>
      <c r="P117" s="43"/>
      <c r="Q117">
        <f>ROW()</f>
        <v>117</v>
      </c>
      <c r="R117">
        <f t="shared" si="1"/>
        <v>0.89417658108954279</v>
      </c>
      <c r="S117">
        <f>S116*(1-(S$1+S$5))^($A117-$A116)*(1+2*(E117/E116-1))</f>
        <v>96108817159.305374</v>
      </c>
    </row>
    <row r="118" spans="1:19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47" t="str">
        <f>IFERROR(VLOOKUP(A118,SHORTVOL!$A$2:$E$10000,5,0),"")</f>
        <v/>
      </c>
      <c r="G118" s="47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>
        <f>K117*(1-(K$1+K$5))^($A118-$A117)*(1+1.5*(E118/E117-1))</f>
        <v>2252783874.0253844</v>
      </c>
      <c r="M118" s="54" t="str">
        <f>IF(A118&gt;M$3,M117*(1-M$1+J118)^($A118-$A117)*(F118/F117),IF(A118=M$3,M$2,""))</f>
        <v/>
      </c>
      <c r="N118" s="43"/>
      <c r="O118" s="43"/>
      <c r="P118" s="43"/>
      <c r="Q118">
        <f>ROW()</f>
        <v>118</v>
      </c>
      <c r="R118">
        <f t="shared" si="1"/>
        <v>0.87594458438287148</v>
      </c>
      <c r="S118">
        <f>S117*(1-(S$1+S$5))^($A118-$A117)*(1+2*(E118/E117-1))</f>
        <v>94784219121.129532</v>
      </c>
    </row>
    <row r="119" spans="1:19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47" t="str">
        <f>IFERROR(VLOOKUP(A119,SHORTVOL!$A$2:$E$10000,5,0),"")</f>
        <v/>
      </c>
      <c r="G119" s="47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>
        <f>K118*(1-(K$1+K$5))^($A119-$A118)*(1+1.5*(E119/E118-1))</f>
        <v>2177953444.6632056</v>
      </c>
      <c r="M119" s="54" t="str">
        <f>IF(A119&gt;M$3,M118*(1-M$1+J119)^($A119-$A118)*(F119/F118),IF(A119=M$3,M$2,""))</f>
        <v/>
      </c>
      <c r="N119" s="43"/>
      <c r="O119" s="43"/>
      <c r="P119" s="43"/>
      <c r="Q119">
        <f>ROW()</f>
        <v>119</v>
      </c>
      <c r="R119">
        <f t="shared" si="1"/>
        <v>0.87937500000000002</v>
      </c>
      <c r="S119">
        <f>S118*(1-(S$1+S$5))^($A119-$A118)*(1+2*(E119/E118-1))</f>
        <v>90578781615.746765</v>
      </c>
    </row>
    <row r="120" spans="1:19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47" t="str">
        <f>IFERROR(VLOOKUP(A120,SHORTVOL!$A$2:$E$10000,5,0),"")</f>
        <v/>
      </c>
      <c r="G120" s="47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>
        <f>K119*(1-(K$1+K$5))^($A120-$A119)*(1+1.5*(E120/E119-1))</f>
        <v>2164671518.3689651</v>
      </c>
      <c r="M120" s="54" t="str">
        <f>IF(A120&gt;M$3,M119*(1-M$1+J120)^($A120-$A119)*(F120/F119),IF(A120=M$3,M$2,""))</f>
        <v/>
      </c>
      <c r="N120" s="43"/>
      <c r="O120" s="43"/>
      <c r="P120" s="43"/>
      <c r="Q120">
        <f>ROW()</f>
        <v>120</v>
      </c>
      <c r="R120">
        <f t="shared" si="1"/>
        <v>0.88040075140889162</v>
      </c>
      <c r="S120">
        <f>S119*(1-(S$1+S$5))^($A120-$A119)*(1+2*(E120/E119-1))</f>
        <v>89840396681.901962</v>
      </c>
    </row>
    <row r="121" spans="1:19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47" t="str">
        <f>IFERROR(VLOOKUP(A121,SHORTVOL!$A$2:$E$10000,5,0),"")</f>
        <v/>
      </c>
      <c r="G121" s="47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>
        <f>K120*(1-(K$1+K$5))^($A121-$A120)*(1+1.5*(E121/E120-1))</f>
        <v>2137998170.5708039</v>
      </c>
      <c r="M121" s="54" t="str">
        <f>IF(A121&gt;M$3,M120*(1-M$1+J121)^($A121-$A120)*(F121/F120),IF(A121=M$3,M$2,""))</f>
        <v/>
      </c>
      <c r="N121" s="43"/>
      <c r="O121" s="43"/>
      <c r="P121" s="43"/>
      <c r="Q121">
        <f>ROW()</f>
        <v>121</v>
      </c>
      <c r="R121">
        <f t="shared" si="1"/>
        <v>0.88558786346396967</v>
      </c>
      <c r="S121">
        <f>S120*(1-(S$1+S$5))^($A121-$A120)*(1+2*(E121/E120-1))</f>
        <v>88362520879.541199</v>
      </c>
    </row>
    <row r="122" spans="1:19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47" t="str">
        <f>IFERROR(VLOOKUP(A122,SHORTVOL!$A$2:$E$10000,5,0),"")</f>
        <v/>
      </c>
      <c r="G122" s="47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>
        <f>K121*(1-(K$1+K$5))^($A122-$A121)*(1+1.5*(E122/E121-1))</f>
        <v>2100031130.3003283</v>
      </c>
      <c r="M122" s="54" t="str">
        <f>IF(A122&gt;M$3,M121*(1-M$1+J122)^($A122-$A121)*(F122/F121),IF(A122=M$3,M$2,""))</f>
        <v/>
      </c>
      <c r="N122" s="43"/>
      <c r="O122" s="43"/>
      <c r="P122" s="43"/>
      <c r="Q122">
        <f>ROW()</f>
        <v>122</v>
      </c>
      <c r="R122">
        <f t="shared" si="1"/>
        <v>0.87420584498094023</v>
      </c>
      <c r="S122">
        <f>S121*(1-(S$1+S$5))^($A122-$A121)*(1+2*(E122/E121-1))</f>
        <v>86268508656.014725</v>
      </c>
    </row>
    <row r="123" spans="1:19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47" t="str">
        <f>IFERROR(VLOOKUP(A123,SHORTVOL!$A$2:$E$10000,5,0),"")</f>
        <v/>
      </c>
      <c r="G123" s="47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>
        <f>K122*(1-(K$1+K$5))^($A123-$A122)*(1+1.5*(E123/E122-1))</f>
        <v>2043213775.1034834</v>
      </c>
      <c r="M123" s="54" t="str">
        <f>IF(A123&gt;M$3,M122*(1-M$1+J123)^($A123-$A122)*(F123/F122),IF(A123=M$3,M$2,""))</f>
        <v/>
      </c>
      <c r="N123" s="43"/>
      <c r="O123" s="43"/>
      <c r="P123" s="43"/>
      <c r="Q123">
        <f>ROW()</f>
        <v>123</v>
      </c>
      <c r="R123">
        <f t="shared" si="1"/>
        <v>0.85242718446601951</v>
      </c>
      <c r="S123">
        <f>S122*(1-(S$1+S$5))^($A123-$A122)*(1+2*(E123/E122-1))</f>
        <v>83151273151.617538</v>
      </c>
    </row>
    <row r="124" spans="1:19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47" t="str">
        <f>IFERROR(VLOOKUP(A124,SHORTVOL!$A$2:$E$10000,5,0),"")</f>
        <v/>
      </c>
      <c r="G124" s="47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>
        <f>K123*(1-(K$1+K$5))^($A124-$A123)*(1+1.5*(E124/E123-1))</f>
        <v>1965879838.2827749</v>
      </c>
      <c r="M124" s="54" t="str">
        <f>IF(A124&gt;M$3,M123*(1-M$1+J124)^($A124-$A123)*(F124/F123),IF(A124=M$3,M$2,""))</f>
        <v/>
      </c>
      <c r="N124" s="43"/>
      <c r="O124" s="43"/>
      <c r="P124" s="43"/>
      <c r="Q124">
        <f>ROW()</f>
        <v>124</v>
      </c>
      <c r="R124">
        <f t="shared" si="1"/>
        <v>0.88051948051948048</v>
      </c>
      <c r="S124">
        <f>S123*(1-(S$1+S$5))^($A124-$A123)*(1+2*(E124/E123-1))</f>
        <v>78953360242.467346</v>
      </c>
    </row>
    <row r="125" spans="1:19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47" t="str">
        <f>IFERROR(VLOOKUP(A125,SHORTVOL!$A$2:$E$10000,5,0),"")</f>
        <v/>
      </c>
      <c r="G125" s="47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>
        <f>K124*(1-(K$1+K$5))^($A125-$A124)*(1+1.5*(E125/E124-1))</f>
        <v>2020180817.646898</v>
      </c>
      <c r="M125" s="54" t="str">
        <f>IF(A125&gt;M$3,M124*(1-M$1+J125)^($A125-$A124)*(F125/F124),IF(A125=M$3,M$2,""))</f>
        <v/>
      </c>
      <c r="N125" s="43"/>
      <c r="O125" s="43"/>
      <c r="P125" s="43"/>
      <c r="Q125">
        <f>ROW()</f>
        <v>125</v>
      </c>
      <c r="R125">
        <f t="shared" si="1"/>
        <v>0.91385767790262173</v>
      </c>
      <c r="S125">
        <f>S124*(1-(S$1+S$5))^($A125-$A124)*(1+2*(E125/E124-1))</f>
        <v>81859408922.754562</v>
      </c>
    </row>
    <row r="126" spans="1:19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47" t="str">
        <f>IFERROR(VLOOKUP(A126,SHORTVOL!$A$2:$E$10000,5,0),"")</f>
        <v/>
      </c>
      <c r="G126" s="47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>
        <f>K125*(1-(K$1+K$5))^($A126-$A125)*(1+1.5*(E126/E125-1))</f>
        <v>2026205797.6307042</v>
      </c>
      <c r="M126" s="54" t="str">
        <f>IF(A126&gt;M$3,M125*(1-M$1+J126)^($A126-$A125)*(F126/F125),IF(A126=M$3,M$2,""))</f>
        <v/>
      </c>
      <c r="N126" s="43"/>
      <c r="O126" s="43"/>
      <c r="P126" s="43"/>
      <c r="Q126">
        <f>ROW()</f>
        <v>126</v>
      </c>
      <c r="R126">
        <f t="shared" si="1"/>
        <v>0.88336402701043593</v>
      </c>
      <c r="S126">
        <f>S125*(1-(S$1+S$5))^($A126-$A125)*(1+2*(E126/E125-1))</f>
        <v>82183205378.294464</v>
      </c>
    </row>
    <row r="127" spans="1:19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47" t="str">
        <f>IFERROR(VLOOKUP(A127,SHORTVOL!$A$2:$E$10000,5,0),"")</f>
        <v/>
      </c>
      <c r="G127" s="47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>
        <f>K126*(1-(K$1+K$5))^($A127-$A126)*(1+1.5*(E127/E126-1))</f>
        <v>2031046108.6229222</v>
      </c>
      <c r="M127" s="54" t="str">
        <f>IF(A127&gt;M$3,M126*(1-M$1+J127)^($A127-$A126)*(F127/F126),IF(A127=M$3,M$2,""))</f>
        <v/>
      </c>
      <c r="N127" s="43"/>
      <c r="O127" s="43"/>
      <c r="P127" s="43"/>
      <c r="Q127">
        <f>ROW()</f>
        <v>127</v>
      </c>
      <c r="R127">
        <f t="shared" si="1"/>
        <v>0.88741302972802016</v>
      </c>
      <c r="S127">
        <f>S126*(1-(S$1+S$5))^($A127-$A126)*(1+2*(E127/E126-1))</f>
        <v>82443245292.943527</v>
      </c>
    </row>
    <row r="128" spans="1:19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47" t="str">
        <f>IFERROR(VLOOKUP(A128,SHORTVOL!$A$2:$E$10000,5,0),"")</f>
        <v/>
      </c>
      <c r="G128" s="47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>
        <f>K127*(1-(K$1+K$5))^($A128-$A127)*(1+1.5*(E128/E127-1))</f>
        <v>2055406070.7039969</v>
      </c>
      <c r="M128" s="54" t="str">
        <f>IF(A128&gt;M$3,M127*(1-M$1+J128)^($A128-$A127)*(F128/F127),IF(A128=M$3,M$2,""))</f>
        <v/>
      </c>
      <c r="N128" s="43"/>
      <c r="O128" s="43"/>
      <c r="P128" s="43"/>
      <c r="Q128">
        <f>ROW()</f>
        <v>128</v>
      </c>
      <c r="R128">
        <f t="shared" si="1"/>
        <v>0.8979464841319228</v>
      </c>
      <c r="S128">
        <f>S127*(1-(S$1+S$5))^($A128-$A127)*(1+2*(E128/E127-1))</f>
        <v>83756387952.771973</v>
      </c>
    </row>
    <row r="129" spans="1:19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47" t="str">
        <f>IFERROR(VLOOKUP(A129,SHORTVOL!$A$2:$E$10000,5,0),"")</f>
        <v/>
      </c>
      <c r="G129" s="47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>
        <f>K128*(1-(K$1+K$5))^($A129-$A128)*(1+1.5*(E129/E128-1))</f>
        <v>1993368199.7626758</v>
      </c>
      <c r="M129" s="54" t="str">
        <f>IF(A129&gt;M$3,M128*(1-M$1+J129)^($A129-$A128)*(F129/F128),IF(A129=M$3,M$2,""))</f>
        <v/>
      </c>
      <c r="N129" s="43"/>
      <c r="O129" s="43"/>
      <c r="P129" s="43"/>
      <c r="Q129">
        <f>ROW()</f>
        <v>129</v>
      </c>
      <c r="R129">
        <f t="shared" si="1"/>
        <v>0.8795878943979395</v>
      </c>
      <c r="S129">
        <f>S128*(1-(S$1+S$5))^($A129-$A128)*(1+2*(E129/E128-1))</f>
        <v>80384049975.012802</v>
      </c>
    </row>
    <row r="130" spans="1:19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47" t="str">
        <f>IFERROR(VLOOKUP(A130,SHORTVOL!$A$2:$E$10000,5,0),"")</f>
        <v/>
      </c>
      <c r="G130" s="47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>
        <f>K129*(1-(K$1+K$5))^($A130-$A129)*(1+1.5*(E130/E129-1))</f>
        <v>2044934161.7669442</v>
      </c>
      <c r="M130" s="54" t="str">
        <f>IF(A130&gt;M$3,M129*(1-M$1+J130)^($A130-$A129)*(F130/F129),IF(A130=M$3,M$2,""))</f>
        <v/>
      </c>
      <c r="N130" s="43"/>
      <c r="O130" s="43"/>
      <c r="P130" s="43"/>
      <c r="Q130">
        <f>ROW()</f>
        <v>130</v>
      </c>
      <c r="R130">
        <f t="shared" si="1"/>
        <v>0.90263319044703016</v>
      </c>
      <c r="S130">
        <f>S129*(1-(S$1+S$5))^($A130-$A129)*(1+2*(E130/E129-1))</f>
        <v>83154882858.379883</v>
      </c>
    </row>
    <row r="131" spans="1:19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47" t="str">
        <f>IFERROR(VLOOKUP(A131,SHORTVOL!$A$2:$E$10000,5,0),"")</f>
        <v/>
      </c>
      <c r="G131" s="47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>
        <f>K130*(1-(K$1+K$5))^($A131-$A130)*(1+1.5*(E131/E130-1))</f>
        <v>2048560687.1094077</v>
      </c>
      <c r="M131" s="54" t="str">
        <f>IF(A131&gt;M$3,M130*(1-M$1+J131)^($A131-$A130)*(F131/F130),IF(A131=M$3,M$2,""))</f>
        <v/>
      </c>
      <c r="N131" s="43"/>
      <c r="O131" s="43"/>
      <c r="P131" s="43"/>
      <c r="Q131">
        <f>ROW()</f>
        <v>131</v>
      </c>
      <c r="R131">
        <f t="shared" si="1"/>
        <v>0.89480048367593723</v>
      </c>
      <c r="S131">
        <f>S130*(1-(S$1+S$5))^($A131-$A130)*(1+2*(E131/E130-1))</f>
        <v>83349763666.262634</v>
      </c>
    </row>
    <row r="132" spans="1:19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47" t="str">
        <f>IFERROR(VLOOKUP(A132,SHORTVOL!$A$2:$E$10000,5,0),"")</f>
        <v/>
      </c>
      <c r="G132" s="47"/>
      <c r="H132">
        <v>147209.5</v>
      </c>
      <c r="I132">
        <v>152651.41</v>
      </c>
      <c r="J132">
        <f>(1/(1-91/360*VLOOKUP($A132,Tbills!$B$4:$C$974,2,1)/100))^((1)/91)-1</f>
        <v>4.690661916906258E-5</v>
      </c>
      <c r="K132">
        <f>K131*(1-(K$1+K$5))^($A132-$A131)*(1+1.5*(E132/E131-1))</f>
        <v>2006183177.1270144</v>
      </c>
      <c r="M132" s="54" t="str">
        <f>IF(A132&gt;M$3,M131*(1-M$1+J132)^($A132-$A131)*(F132/F131),IF(A132=M$3,M$2,""))</f>
        <v/>
      </c>
      <c r="N132" s="43"/>
      <c r="O132" s="43"/>
      <c r="P132" s="43"/>
      <c r="Q132">
        <f>ROW()</f>
        <v>132</v>
      </c>
      <c r="R132">
        <f t="shared" si="1"/>
        <v>0.8853068815871048</v>
      </c>
      <c r="S132">
        <f>S131*(1-(S$1+S$5))^($A132-$A131)*(1+2*(E132/E131-1))</f>
        <v>81049124979.043549</v>
      </c>
    </row>
    <row r="133" spans="1:19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47" t="str">
        <f>IFERROR(VLOOKUP(A133,SHORTVOL!$A$2:$E$10000,5,0),"")</f>
        <v/>
      </c>
      <c r="G133" s="47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>
        <f>K132*(1-(K$1+K$5))^($A133-$A132)*(1+1.5*(E133/E132-1))</f>
        <v>2037506595.8582923</v>
      </c>
      <c r="M133" s="54" t="str">
        <f>IF(A133&gt;M$3,M132*(1-M$1+J133)^($A133-$A132)*(F133/F132),IF(A133=M$3,M$2,""))</f>
        <v/>
      </c>
      <c r="N133" s="43"/>
      <c r="O133" s="43"/>
      <c r="P133" s="43"/>
      <c r="Q133">
        <f>ROW()</f>
        <v>133</v>
      </c>
      <c r="R133">
        <f t="shared" si="1"/>
        <v>0.89200732153752282</v>
      </c>
      <c r="S133">
        <f>S132*(1-(S$1+S$5))^($A133-$A132)*(1+2*(E133/E132-1))</f>
        <v>82731192059.640961</v>
      </c>
    </row>
    <row r="134" spans="1:19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47" t="str">
        <f>IFERROR(VLOOKUP(A134,SHORTVOL!$A$2:$E$10000,5,0),"")</f>
        <v/>
      </c>
      <c r="G134" s="47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>
        <f>K133*(1-(K$1+K$5))^($A134-$A133)*(1+1.5*(E134/E133-1))</f>
        <v>1946677076.2705827</v>
      </c>
      <c r="M134" s="54" t="str">
        <f>IF(A134&gt;M$3,M133*(1-M$1+J134)^($A134-$A133)*(F134/F133),IF(A134=M$3,M$2,""))</f>
        <v/>
      </c>
      <c r="N134" s="43"/>
      <c r="O134" s="43"/>
      <c r="P134" s="43"/>
      <c r="Q134">
        <f>ROW()</f>
        <v>134</v>
      </c>
      <c r="R134">
        <f t="shared" si="1"/>
        <v>0.87420986093552466</v>
      </c>
      <c r="S134">
        <f>S133*(1-(S$1+S$5))^($A134-$A133)*(1+2*(E134/E133-1))</f>
        <v>77812175029.548477</v>
      </c>
    </row>
    <row r="135" spans="1:19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47" t="str">
        <f>IFERROR(VLOOKUP(A135,SHORTVOL!$A$2:$E$10000,5,0),"")</f>
        <v/>
      </c>
      <c r="G135" s="47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>
        <f>K134*(1-(K$1+K$5))^($A135-$A134)*(1+1.5*(E135/E134-1))</f>
        <v>1863256689.8069</v>
      </c>
      <c r="M135" s="54" t="str">
        <f>IF(A135&gt;M$3,M134*(1-M$1+J135)^($A135-$A134)*(F135/F134),IF(A135=M$3,M$2,""))</f>
        <v/>
      </c>
      <c r="N135" s="43"/>
      <c r="O135" s="43"/>
      <c r="P135" s="43"/>
      <c r="Q135">
        <f>ROW()</f>
        <v>135</v>
      </c>
      <c r="R135">
        <f t="shared" ref="R135:R198" si="2">B135/C135</f>
        <v>0.86566186107470522</v>
      </c>
      <c r="S135">
        <f>S134*(1-(S$1+S$5))^($A135-$A134)*(1+2*(E135/E134-1))</f>
        <v>73364704890.324539</v>
      </c>
    </row>
    <row r="136" spans="1:19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47" t="str">
        <f>IFERROR(VLOOKUP(A136,SHORTVOL!$A$2:$E$10000,5,0),"")</f>
        <v/>
      </c>
      <c r="G136" s="47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>
        <f>K135*(1-(K$1+K$5))^($A136-$A135)*(1+1.5*(E136/E135-1))</f>
        <v>1832478217.6500981</v>
      </c>
      <c r="M136" s="54" t="str">
        <f>IF(A136&gt;M$3,M135*(1-M$1+J136)^($A136-$A135)*(F136/F135),IF(A136=M$3,M$2,""))</f>
        <v/>
      </c>
      <c r="N136" s="43"/>
      <c r="O136" s="43"/>
      <c r="P136" s="43"/>
      <c r="Q136">
        <f>ROW()</f>
        <v>136</v>
      </c>
      <c r="R136">
        <f t="shared" si="2"/>
        <v>0.87075718015665793</v>
      </c>
      <c r="S136">
        <f>S135*(1-(S$1+S$5))^($A136-$A135)*(1+2*(E136/E135-1))</f>
        <v>71747362368.9272</v>
      </c>
    </row>
    <row r="137" spans="1:19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47" t="str">
        <f>IFERROR(VLOOKUP(A137,SHORTVOL!$A$2:$E$10000,5,0),"")</f>
        <v/>
      </c>
      <c r="G137" s="47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>
        <f>K136*(1-(K$1+K$5))^($A137-$A136)*(1+1.5*(E137/E136-1))</f>
        <v>1715136237.6129377</v>
      </c>
      <c r="M137" s="54" t="str">
        <f>IF(A137&gt;M$3,M136*(1-M$1+J137)^($A137-$A136)*(F137/F136),IF(A137=M$3,M$2,""))</f>
        <v/>
      </c>
      <c r="N137" s="43"/>
      <c r="O137" s="43"/>
      <c r="P137" s="43"/>
      <c r="Q137">
        <f>ROW()</f>
        <v>137</v>
      </c>
      <c r="R137">
        <f t="shared" si="2"/>
        <v>0.85858585858585856</v>
      </c>
      <c r="S137">
        <f>S136*(1-(S$1+S$5))^($A137-$A136)*(1+2*(E137/E136-1))</f>
        <v>65620259581.060066</v>
      </c>
    </row>
    <row r="138" spans="1:19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47" t="str">
        <f>IFERROR(VLOOKUP(A138,SHORTVOL!$A$2:$E$10000,5,0),"")</f>
        <v/>
      </c>
      <c r="G138" s="47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>
        <f>K137*(1-(K$1+K$5))^($A138-$A137)*(1+1.5*(E138/E137-1))</f>
        <v>1741668127.9110363</v>
      </c>
      <c r="M138" s="54" t="str">
        <f>IF(A138&gt;M$3,M137*(1-M$1+J138)^($A138-$A137)*(F138/F137),IF(A138=M$3,M$2,""))</f>
        <v/>
      </c>
      <c r="N138" s="43"/>
      <c r="O138" s="43"/>
      <c r="P138" s="43"/>
      <c r="Q138">
        <f>ROW()</f>
        <v>138</v>
      </c>
      <c r="R138">
        <f t="shared" si="2"/>
        <v>0.89639037433155078</v>
      </c>
      <c r="S138">
        <f>S137*(1-(S$1+S$5))^($A138-$A137)*(1+2*(E138/E137-1))</f>
        <v>66969507281.183777</v>
      </c>
    </row>
    <row r="139" spans="1:19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47" t="str">
        <f>IFERROR(VLOOKUP(A139,SHORTVOL!$A$2:$E$10000,5,0),"")</f>
        <v/>
      </c>
      <c r="G139" s="47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>
        <f>K138*(1-(K$1+K$5))^($A139-$A138)*(1+1.5*(E139/E138-1))</f>
        <v>1744264612.8757167</v>
      </c>
      <c r="M139" s="54" t="str">
        <f>IF(A139&gt;M$3,M138*(1-M$1+J139)^($A139-$A138)*(F139/F138),IF(A139=M$3,M$2,""))</f>
        <v/>
      </c>
      <c r="N139" s="43"/>
      <c r="O139" s="43"/>
      <c r="P139" s="43"/>
      <c r="Q139">
        <f>ROW()</f>
        <v>139</v>
      </c>
      <c r="R139">
        <f t="shared" si="2"/>
        <v>0.9189723320158103</v>
      </c>
      <c r="S139">
        <f>S138*(1-(S$1+S$5))^($A139-$A138)*(1+2*(E139/E138-1))</f>
        <v>67101221337.26194</v>
      </c>
    </row>
    <row r="140" spans="1:19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47" t="str">
        <f>IFERROR(VLOOKUP(A140,SHORTVOL!$A$2:$E$10000,5,0),"")</f>
        <v/>
      </c>
      <c r="G140" s="47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>
        <f>K139*(1-(K$1+K$5))^($A140-$A139)*(1+1.5*(E140/E139-1))</f>
        <v>1691374331.1317062</v>
      </c>
      <c r="M140" s="54" t="str">
        <f>IF(A140&gt;M$3,M139*(1-M$1+J140)^($A140-$A139)*(F140/F139),IF(A140=M$3,M$2,""))</f>
        <v/>
      </c>
      <c r="N140" s="43"/>
      <c r="O140" s="43"/>
      <c r="P140" s="43"/>
      <c r="Q140">
        <f>ROW()</f>
        <v>140</v>
      </c>
      <c r="R140">
        <f t="shared" si="2"/>
        <v>0.90586630286493852</v>
      </c>
      <c r="S140">
        <f>S139*(1-(S$1+S$5))^($A140-$A139)*(1+2*(E140/E139-1))</f>
        <v>64386990375.462502</v>
      </c>
    </row>
    <row r="141" spans="1:19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47" t="str">
        <f>IFERROR(VLOOKUP(A141,SHORTVOL!$A$2:$E$10000,5,0),"")</f>
        <v/>
      </c>
      <c r="G141" s="47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>
        <f>K140*(1-(K$1+K$5))^($A141-$A140)*(1+1.5*(E141/E140-1))</f>
        <v>1743224890.0866425</v>
      </c>
      <c r="M141" s="54" t="str">
        <f>IF(A141&gt;M$3,M140*(1-M$1+J141)^($A141-$A140)*(F141/F140),IF(A141=M$3,M$2,""))</f>
        <v/>
      </c>
      <c r="N141" s="43"/>
      <c r="O141" s="43"/>
      <c r="P141" s="43"/>
      <c r="Q141">
        <f>ROW()</f>
        <v>141</v>
      </c>
      <c r="R141">
        <f t="shared" si="2"/>
        <v>0.92889173606662401</v>
      </c>
      <c r="S141">
        <f>S140*(1-(S$1+S$5))^($A141-$A140)*(1+2*(E141/E140-1))</f>
        <v>67017366344.348869</v>
      </c>
    </row>
    <row r="142" spans="1:19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47" t="str">
        <f>IFERROR(VLOOKUP(A142,SHORTVOL!$A$2:$E$10000,5,0),"")</f>
        <v/>
      </c>
      <c r="G142" s="47"/>
      <c r="H142">
        <v>137338.26</v>
      </c>
      <c r="I142">
        <v>142320.6</v>
      </c>
      <c r="J142">
        <f>(1/(1-91/360*VLOOKUP($A142,Tbills!$B$4:$C$974,2,1)/100))^((1)/91)-1</f>
        <v>4.690661916906258E-5</v>
      </c>
      <c r="K142">
        <f>K141*(1-(K$1+K$5))^($A142-$A141)*(1+1.5*(E142/E141-1))</f>
        <v>1790226054.7987134</v>
      </c>
      <c r="M142" s="54" t="str">
        <f>IF(A142&gt;M$3,M141*(1-M$1+J142)^($A142-$A141)*(F142/F141),IF(A142=M$3,M$2,""))</f>
        <v/>
      </c>
      <c r="N142" s="43"/>
      <c r="O142" s="43"/>
      <c r="P142" s="43"/>
      <c r="Q142">
        <f>ROW()</f>
        <v>142</v>
      </c>
      <c r="R142">
        <f t="shared" si="2"/>
        <v>0.93420235878336444</v>
      </c>
      <c r="S142">
        <f>S141*(1-(S$1+S$5))^($A142-$A141)*(1+2*(E142/E141-1))</f>
        <v>69425153512.044067</v>
      </c>
    </row>
    <row r="143" spans="1:19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47" t="str">
        <f>IFERROR(VLOOKUP(A143,SHORTVOL!$A$2:$E$10000,5,0),"")</f>
        <v/>
      </c>
      <c r="G143" s="47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>
        <f>K142*(1-(K$1+K$5))^($A143-$A142)*(1+1.5*(E143/E142-1))</f>
        <v>1790001955.8952718</v>
      </c>
      <c r="M143" s="54" t="str">
        <f>IF(A143&gt;M$3,M142*(1-M$1+J143)^($A143-$A142)*(F143/F142),IF(A143=M$3,M$2,""))</f>
        <v/>
      </c>
      <c r="N143" s="43"/>
      <c r="O143" s="43"/>
      <c r="P143" s="43"/>
      <c r="Q143">
        <f>ROW()</f>
        <v>143</v>
      </c>
      <c r="R143">
        <f t="shared" si="2"/>
        <v>0.92110206637445213</v>
      </c>
      <c r="S143">
        <f>S142*(1-(S$1+S$5))^($A143-$A142)*(1+2*(E143/E142-1))</f>
        <v>69409211214.878189</v>
      </c>
    </row>
    <row r="144" spans="1:19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47" t="str">
        <f>IFERROR(VLOOKUP(A144,SHORTVOL!$A$2:$E$10000,5,0),"")</f>
        <v/>
      </c>
      <c r="G144" s="47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>
        <f>K143*(1-(K$1+K$5))^($A144-$A143)*(1+1.5*(E144/E143-1))</f>
        <v>1845755021.0122707</v>
      </c>
      <c r="M144" s="54" t="str">
        <f>IF(A144&gt;M$3,M143*(1-M$1+J144)^($A144-$A143)*(F144/F143),IF(A144=M$3,M$2,""))</f>
        <v/>
      </c>
      <c r="N144" s="43"/>
      <c r="O144" s="43"/>
      <c r="P144" s="43"/>
      <c r="Q144">
        <f>ROW()</f>
        <v>144</v>
      </c>
      <c r="R144">
        <f t="shared" si="2"/>
        <v>0.93886462882096067</v>
      </c>
      <c r="S144">
        <f>S143*(1-(S$1+S$5))^($A144-$A143)*(1+2*(E144/E143-1))</f>
        <v>72290201889.750916</v>
      </c>
    </row>
    <row r="145" spans="1:19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47" t="str">
        <f>IFERROR(VLOOKUP(A145,SHORTVOL!$A$2:$E$10000,5,0),"")</f>
        <v/>
      </c>
      <c r="G145" s="47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>
        <f>K144*(1-(K$1+K$5))^($A145-$A144)*(1+1.5*(E145/E144-1))</f>
        <v>1849204628.9881294</v>
      </c>
      <c r="M145" s="54" t="str">
        <f>IF(A145&gt;M$3,M144*(1-M$1+J145)^($A145-$A144)*(F145/F144),IF(A145=M$3,M$2,""))</f>
        <v/>
      </c>
      <c r="N145" s="43"/>
      <c r="O145" s="43"/>
      <c r="P145" s="43"/>
      <c r="Q145">
        <f>ROW()</f>
        <v>145</v>
      </c>
      <c r="R145">
        <f t="shared" si="2"/>
        <v>0.93738601823708212</v>
      </c>
      <c r="S145">
        <f>S144*(1-(S$1+S$5))^($A145-$A144)*(1+2*(E145/E144-1))</f>
        <v>72468827236.782852</v>
      </c>
    </row>
    <row r="146" spans="1:19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47" t="str">
        <f>IFERROR(VLOOKUP(A146,SHORTVOL!$A$2:$E$10000,5,0),"")</f>
        <v/>
      </c>
      <c r="G146" s="47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>
        <f>K145*(1-(K$1+K$5))^($A146-$A145)*(1+1.5*(E146/E145-1))</f>
        <v>1902971451.9524374</v>
      </c>
      <c r="M146" s="54" t="str">
        <f>IF(A146&gt;M$3,M145*(1-M$1+J146)^($A146-$A145)*(F146/F145),IF(A146=M$3,M$2,""))</f>
        <v/>
      </c>
      <c r="N146" s="43"/>
      <c r="O146" s="43"/>
      <c r="P146" s="43"/>
      <c r="Q146">
        <f>ROW()</f>
        <v>146</v>
      </c>
      <c r="R146">
        <f t="shared" si="2"/>
        <v>0.96420187793427237</v>
      </c>
      <c r="S146">
        <f>S145*(1-(S$1+S$5))^($A146-$A145)*(1+2*(E146/E145-1))</f>
        <v>75276681408.3694</v>
      </c>
    </row>
    <row r="147" spans="1:19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47" t="str">
        <f>IFERROR(VLOOKUP(A147,SHORTVOL!$A$2:$E$10000,5,0),"")</f>
        <v/>
      </c>
      <c r="G147" s="47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>
        <f>K146*(1-(K$1+K$5))^($A147-$A146)*(1+1.5*(E147/E146-1))</f>
        <v>1849375985.9557271</v>
      </c>
      <c r="M147" s="54" t="str">
        <f>IF(A147&gt;M$3,M146*(1-M$1+J147)^($A147-$A146)*(F147/F146),IF(A147=M$3,M$2,""))</f>
        <v/>
      </c>
      <c r="N147" s="43"/>
      <c r="O147" s="43"/>
      <c r="P147" s="43"/>
      <c r="Q147">
        <f>ROW()</f>
        <v>147</v>
      </c>
      <c r="R147">
        <f t="shared" si="2"/>
        <v>0.92782233189389252</v>
      </c>
      <c r="S147">
        <f>S146*(1-(S$1+S$5))^($A147-$A146)*(1+2*(E147/E146-1))</f>
        <v>72448375929.524643</v>
      </c>
    </row>
    <row r="148" spans="1:19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47" t="str">
        <f>IFERROR(VLOOKUP(A148,SHORTVOL!$A$2:$E$10000,5,0),"")</f>
        <v/>
      </c>
      <c r="G148" s="47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>
        <f>K147*(1-(K$1+K$5))^($A148-$A147)*(1+1.5*(E148/E147-1))</f>
        <v>1762078831.0479126</v>
      </c>
      <c r="M148" s="54" t="str">
        <f>IF(A148&gt;M$3,M147*(1-M$1+J148)^($A148-$A147)*(F148/F147),IF(A148=M$3,M$2,""))</f>
        <v/>
      </c>
      <c r="N148" s="43"/>
      <c r="O148" s="43"/>
      <c r="P148" s="43"/>
      <c r="Q148">
        <f>ROW()</f>
        <v>148</v>
      </c>
      <c r="R148">
        <f t="shared" si="2"/>
        <v>0.93456162642947904</v>
      </c>
      <c r="S148">
        <f>S147*(1-(S$1+S$5))^($A148-$A147)*(1+2*(E148/E147-1))</f>
        <v>67884397390.056175</v>
      </c>
    </row>
    <row r="149" spans="1:19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47" t="str">
        <f>IFERROR(VLOOKUP(A149,SHORTVOL!$A$2:$E$10000,5,0),"")</f>
        <v/>
      </c>
      <c r="G149" s="47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>
        <f>K148*(1-(K$1+K$5))^($A149-$A148)*(1+1.5*(E149/E148-1))</f>
        <v>1785701843.5942731</v>
      </c>
      <c r="M149" s="54" t="str">
        <f>IF(A149&gt;M$3,M148*(1-M$1+J149)^($A149-$A148)*(F149/F148),IF(A149=M$3,M$2,""))</f>
        <v/>
      </c>
      <c r="N149" s="43"/>
      <c r="O149" s="43"/>
      <c r="P149" s="43"/>
      <c r="Q149">
        <f>ROW()</f>
        <v>149</v>
      </c>
      <c r="R149">
        <f t="shared" si="2"/>
        <v>0.95037688442211066</v>
      </c>
      <c r="S149">
        <f>S148*(1-(S$1+S$5))^($A149-$A148)*(1+2*(E149/E148-1))</f>
        <v>69096389390.448776</v>
      </c>
    </row>
    <row r="150" spans="1:19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47" t="str">
        <f>IFERROR(VLOOKUP(A150,SHORTVOL!$A$2:$E$10000,5,0),"")</f>
        <v/>
      </c>
      <c r="G150" s="47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>
        <f>K149*(1-(K$1+K$5))^($A150-$A149)*(1+1.5*(E150/E149-1))</f>
        <v>1859852518.626369</v>
      </c>
      <c r="M150" s="54" t="str">
        <f>IF(A150&gt;M$3,M149*(1-M$1+J150)^($A150-$A149)*(F150/F149),IF(A150=M$3,M$2,""))</f>
        <v/>
      </c>
      <c r="N150" s="43"/>
      <c r="O150" s="43"/>
      <c r="P150" s="43"/>
      <c r="Q150">
        <f>ROW()</f>
        <v>150</v>
      </c>
      <c r="R150">
        <f t="shared" si="2"/>
        <v>0.93161856963613554</v>
      </c>
      <c r="S150">
        <f>S149*(1-(S$1+S$5))^($A150-$A149)*(1+2*(E150/E149-1))</f>
        <v>72920458217.173004</v>
      </c>
    </row>
    <row r="151" spans="1:19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47" t="str">
        <f>IFERROR(VLOOKUP(A151,SHORTVOL!$A$2:$E$10000,5,0),"")</f>
        <v/>
      </c>
      <c r="G151" s="47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>
        <f>K150*(1-(K$1+K$5))^($A151-$A150)*(1+1.5*(E151/E150-1))</f>
        <v>1745999634.5223846</v>
      </c>
      <c r="M151" s="54" t="str">
        <f>IF(A151&gt;M$3,M150*(1-M$1+J151)^($A151-$A150)*(F151/F150),IF(A151=M$3,M$2,""))</f>
        <v/>
      </c>
      <c r="N151" s="43"/>
      <c r="O151" s="43"/>
      <c r="P151" s="43"/>
      <c r="Q151">
        <f>ROW()</f>
        <v>151</v>
      </c>
      <c r="R151">
        <f t="shared" si="2"/>
        <v>0.93927648578811362</v>
      </c>
      <c r="S151">
        <f>S150*(1-(S$1+S$5))^($A151-$A150)*(1+2*(E151/E150-1))</f>
        <v>66967203700.119682</v>
      </c>
    </row>
    <row r="152" spans="1:19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47" t="str">
        <f>IFERROR(VLOOKUP(A152,SHORTVOL!$A$2:$E$10000,5,0),"")</f>
        <v/>
      </c>
      <c r="G152" s="47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>
        <f>K151*(1-(K$1+K$5))^($A152-$A151)*(1+1.5*(E152/E151-1))</f>
        <v>1799080666.3936067</v>
      </c>
      <c r="M152" s="54" t="str">
        <f>IF(A152&gt;M$3,M151*(1-M$1+J152)^($A152-$A151)*(F152/F151),IF(A152=M$3,M$2,""))</f>
        <v/>
      </c>
      <c r="N152" s="43"/>
      <c r="O152" s="43"/>
      <c r="P152" s="43"/>
      <c r="Q152">
        <f>ROW()</f>
        <v>152</v>
      </c>
      <c r="R152">
        <f t="shared" si="2"/>
        <v>0.95499999999999996</v>
      </c>
      <c r="S152">
        <f>S151*(1-(S$1+S$5))^($A152-$A151)*(1+2*(E152/E151-1))</f>
        <v>69680276881.916901</v>
      </c>
    </row>
    <row r="153" spans="1:19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47" t="str">
        <f>IFERROR(VLOOKUP(A153,SHORTVOL!$A$2:$E$10000,5,0),"")</f>
        <v/>
      </c>
      <c r="G153" s="47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>
        <f>K152*(1-(K$1+K$5))^($A153-$A152)*(1+1.5*(E153/E152-1))</f>
        <v>1870410439.1538086</v>
      </c>
      <c r="M153" s="54" t="str">
        <f>IF(A153&gt;M$3,M152*(1-M$1+J153)^($A153-$A152)*(F153/F152),IF(A153=M$3,M$2,""))</f>
        <v/>
      </c>
      <c r="N153" s="43"/>
      <c r="O153" s="43"/>
      <c r="P153" s="43"/>
      <c r="Q153">
        <f>ROW()</f>
        <v>153</v>
      </c>
      <c r="R153">
        <f t="shared" si="2"/>
        <v>0.99939722724532842</v>
      </c>
      <c r="S153">
        <f>S152*(1-(S$1+S$5))^($A153-$A152)*(1+2*(E153/E152-1))</f>
        <v>73359207745.437897</v>
      </c>
    </row>
    <row r="154" spans="1:19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47" t="str">
        <f>IFERROR(VLOOKUP(A154,SHORTVOL!$A$2:$E$10000,5,0),"")</f>
        <v/>
      </c>
      <c r="G154" s="47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>
        <f>K153*(1-(K$1+K$5))^($A154-$A153)*(1+1.5*(E154/E153-1))</f>
        <v>1810651203.1997707</v>
      </c>
      <c r="M154" s="54" t="str">
        <f>IF(A154&gt;M$3,M153*(1-M$1+J154)^($A154-$A153)*(F154/F153),IF(A154=M$3,M$2,""))</f>
        <v/>
      </c>
      <c r="N154" s="43"/>
      <c r="O154" s="43"/>
      <c r="P154" s="43"/>
      <c r="Q154">
        <f>ROW()</f>
        <v>154</v>
      </c>
      <c r="R154">
        <f t="shared" si="2"/>
        <v>0.9832033593281343</v>
      </c>
      <c r="S154">
        <f>S153*(1-(S$1+S$5))^($A154-$A153)*(1+2*(E154/E153-1))</f>
        <v>70232666384.397644</v>
      </c>
    </row>
    <row r="155" spans="1:19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47" t="str">
        <f>IFERROR(VLOOKUP(A155,SHORTVOL!$A$2:$E$10000,5,0),"")</f>
        <v/>
      </c>
      <c r="G155" s="47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>
        <f>K154*(1-(K$1+K$5))^($A155-$A154)*(1+1.5*(E155/E154-1))</f>
        <v>1813551129.8728371</v>
      </c>
      <c r="M155" s="54" t="str">
        <f>IF(A155&gt;M$3,M154*(1-M$1+J155)^($A155-$A154)*(F155/F154),IF(A155=M$3,M$2,""))</f>
        <v/>
      </c>
      <c r="N155" s="43"/>
      <c r="O155" s="43"/>
      <c r="P155" s="43"/>
      <c r="Q155">
        <f>ROW()</f>
        <v>155</v>
      </c>
      <c r="R155">
        <f t="shared" si="2"/>
        <v>0.98372966207759704</v>
      </c>
      <c r="S155">
        <f>S154*(1-(S$1+S$5))^($A155-$A154)*(1+2*(E155/E154-1))</f>
        <v>70381172836.188278</v>
      </c>
    </row>
    <row r="156" spans="1:19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47" t="str">
        <f>IFERROR(VLOOKUP(A156,SHORTVOL!$A$2:$E$10000,5,0),"")</f>
        <v/>
      </c>
      <c r="G156" s="47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>
        <f>K155*(1-(K$1+K$5))^($A156-$A155)*(1+1.5*(E156/E155-1))</f>
        <v>1777281177.167028</v>
      </c>
      <c r="M156" s="54" t="str">
        <f>IF(A156&gt;M$3,M155*(1-M$1+J156)^($A156-$A155)*(F156/F155),IF(A156=M$3,M$2,""))</f>
        <v/>
      </c>
      <c r="N156" s="43"/>
      <c r="O156" s="43"/>
      <c r="P156" s="43"/>
      <c r="Q156">
        <f>ROW()</f>
        <v>156</v>
      </c>
      <c r="R156">
        <f t="shared" si="2"/>
        <v>0.98653846153846159</v>
      </c>
      <c r="S156">
        <f>S155*(1-(S$1+S$5))^($A156-$A155)*(1+2*(E156/E155-1))</f>
        <v>68502970250.256927</v>
      </c>
    </row>
    <row r="157" spans="1:19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47" t="str">
        <f>IFERROR(VLOOKUP(A157,SHORTVOL!$A$2:$E$10000,5,0),"")</f>
        <v/>
      </c>
      <c r="G157" s="47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>
        <f>K156*(1-(K$1+K$5))^($A157-$A156)*(1+1.5*(E157/E156-1))</f>
        <v>1778259027.9134877</v>
      </c>
      <c r="M157" s="54" t="str">
        <f>IF(A157&gt;M$3,M156*(1-M$1+J157)^($A157-$A156)*(F157/F156),IF(A157=M$3,M$2,""))</f>
        <v/>
      </c>
      <c r="N157" s="43"/>
      <c r="O157" s="43"/>
      <c r="P157" s="43"/>
      <c r="Q157">
        <f>ROW()</f>
        <v>157</v>
      </c>
      <c r="R157">
        <f t="shared" si="2"/>
        <v>1.0137071651090341</v>
      </c>
      <c r="S157">
        <f>S156*(1-(S$1+S$5))^($A157-$A156)*(1+2*(E157/E156-1))</f>
        <v>68551789696.440834</v>
      </c>
    </row>
    <row r="158" spans="1:19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47" t="str">
        <f>IFERROR(VLOOKUP(A158,SHORTVOL!$A$2:$E$10000,5,0),"")</f>
        <v/>
      </c>
      <c r="G158" s="47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>
        <f>K157*(1-(K$1+K$5))^($A158-$A157)*(1+1.5*(E158/E157-1))</f>
        <v>1795294239.4612913</v>
      </c>
      <c r="M158" s="54" t="str">
        <f>IF(A158&gt;M$3,M157*(1-M$1+J158)^($A158-$A157)*(F158/F157),IF(A158=M$3,M$2,""))</f>
        <v/>
      </c>
      <c r="N158" s="43"/>
      <c r="O158" s="43"/>
      <c r="P158" s="43"/>
      <c r="Q158">
        <f>ROW()</f>
        <v>158</v>
      </c>
      <c r="R158">
        <f t="shared" si="2"/>
        <v>1.0162398500936913</v>
      </c>
      <c r="S158">
        <f>S157*(1-(S$1+S$5))^($A158-$A157)*(1+2*(E158/E157-1))</f>
        <v>69423034112.842575</v>
      </c>
    </row>
    <row r="159" spans="1:19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47" t="str">
        <f>IFERROR(VLOOKUP(A159,SHORTVOL!$A$2:$E$10000,5,0),"")</f>
        <v/>
      </c>
      <c r="G159" s="47"/>
      <c r="H159">
        <v>138765.29</v>
      </c>
      <c r="I159">
        <v>143623</v>
      </c>
      <c r="J159">
        <f>(1/(1-91/360*VLOOKUP($A159,Tbills!$B$4:$C$974,2,1)/100))^((1)/91)-1</f>
        <v>5.4302079553369964E-5</v>
      </c>
      <c r="K159">
        <f>K158*(1-(K$1+K$5))^($A159-$A158)*(1+1.5*(E159/E158-1))</f>
        <v>1719486534.2386143</v>
      </c>
      <c r="M159" s="54" t="str">
        <f>IF(A159&gt;M$3,M158*(1-M$1+J159)^($A159-$A158)*(F159/F158),IF(A159=M$3,M$2,""))</f>
        <v/>
      </c>
      <c r="N159" s="43"/>
      <c r="O159" s="43"/>
      <c r="P159" s="43"/>
      <c r="Q159">
        <f>ROW()</f>
        <v>159</v>
      </c>
      <c r="R159">
        <f t="shared" si="2"/>
        <v>1.0156936597614563</v>
      </c>
      <c r="S159">
        <f>S158*(1-(S$1+S$5))^($A159-$A158)*(1+2*(E159/E158-1))</f>
        <v>65513087155.228905</v>
      </c>
    </row>
    <row r="160" spans="1:19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47" t="str">
        <f>IFERROR(VLOOKUP(A160,SHORTVOL!$A$2:$E$10000,5,0),"")</f>
        <v/>
      </c>
      <c r="G160" s="47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>
        <f>K159*(1-(K$1+K$5))^($A160-$A159)*(1+1.5*(E160/E159-1))</f>
        <v>1591505876.6436443</v>
      </c>
      <c r="M160" s="54" t="str">
        <f>IF(A160&gt;M$3,M159*(1-M$1+J160)^($A160-$A159)*(F160/F159),IF(A160=M$3,M$2,""))</f>
        <v/>
      </c>
      <c r="N160" s="43"/>
      <c r="O160" s="43"/>
      <c r="P160" s="43"/>
      <c r="Q160">
        <f>ROW()</f>
        <v>160</v>
      </c>
      <c r="R160">
        <f t="shared" si="2"/>
        <v>0.95575221238938046</v>
      </c>
      <c r="S160">
        <f>S159*(1-(S$1+S$5))^($A160-$A159)*(1+2*(E160/E159-1))</f>
        <v>59010391862.168358</v>
      </c>
    </row>
    <row r="161" spans="1:19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47" t="str">
        <f>IFERROR(VLOOKUP(A161,SHORTVOL!$A$2:$E$10000,5,0),"")</f>
        <v/>
      </c>
      <c r="G161" s="47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>
        <f>K160*(1-(K$1+K$5))^($A161-$A160)*(1+1.5*(E161/E160-1))</f>
        <v>1504283382.1114051</v>
      </c>
      <c r="M161" s="54" t="str">
        <f>IF(A161&gt;M$3,M160*(1-M$1+J161)^($A161-$A160)*(F161/F160),IF(A161=M$3,M$2,""))</f>
        <v/>
      </c>
      <c r="N161" s="43"/>
      <c r="O161" s="43"/>
      <c r="P161" s="43"/>
      <c r="Q161">
        <f>ROW()</f>
        <v>161</v>
      </c>
      <c r="R161">
        <f t="shared" si="2"/>
        <v>0.91128506196999348</v>
      </c>
      <c r="S161">
        <f>S160*(1-(S$1+S$5))^($A161-$A160)*(1+2*(E161/E160-1))</f>
        <v>54697174934.607353</v>
      </c>
    </row>
    <row r="162" spans="1:19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47" t="str">
        <f>IFERROR(VLOOKUP(A162,SHORTVOL!$A$2:$E$10000,5,0),"")</f>
        <v/>
      </c>
      <c r="G162" s="47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>
        <f>K161*(1-(K$1+K$5))^($A162-$A161)*(1+1.5*(E162/E161-1))</f>
        <v>1490916983.8503258</v>
      </c>
      <c r="M162" s="54" t="str">
        <f>IF(A162&gt;M$3,M161*(1-M$1+J162)^($A162-$A161)*(F162/F161),IF(A162=M$3,M$2,""))</f>
        <v/>
      </c>
      <c r="N162" s="43"/>
      <c r="O162" s="43"/>
      <c r="P162" s="43"/>
      <c r="Q162">
        <f>ROW()</f>
        <v>162</v>
      </c>
      <c r="R162">
        <f t="shared" si="2"/>
        <v>0.9685094471658503</v>
      </c>
      <c r="S162">
        <f>S161*(1-(S$1+S$5))^($A162-$A161)*(1+2*(E162/E161-1))</f>
        <v>54048026702.88353</v>
      </c>
    </row>
    <row r="163" spans="1:19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47" t="str">
        <f>IFERROR(VLOOKUP(A163,SHORTVOL!$A$2:$E$10000,5,0),"")</f>
        <v/>
      </c>
      <c r="G163" s="47"/>
      <c r="H163">
        <v>131110.5</v>
      </c>
      <c r="I163">
        <v>135655.62</v>
      </c>
      <c r="J163">
        <f>(1/(1-91/360*VLOOKUP($A163,Tbills!$B$4:$C$974,2,1)/100))^((1)/91)-1</f>
        <v>5.695450798937074E-5</v>
      </c>
      <c r="K163">
        <f>K162*(1-(K$1+K$5))^($A163-$A162)*(1+1.5*(E163/E162-1))</f>
        <v>1511175992.8417945</v>
      </c>
      <c r="M163" s="54" t="str">
        <f>IF(A163&gt;M$3,M162*(1-M$1+J163)^($A163-$A162)*(F163/F162),IF(A163=M$3,M$2,""))</f>
        <v/>
      </c>
      <c r="N163" s="43"/>
      <c r="O163" s="43"/>
      <c r="P163" s="43"/>
      <c r="Q163">
        <f>ROW()</f>
        <v>163</v>
      </c>
      <c r="R163">
        <f t="shared" si="2"/>
        <v>0.95899930507296738</v>
      </c>
      <c r="S163">
        <f>S162*(1-(S$1+S$5))^($A163-$A162)*(1+2*(E163/E162-1))</f>
        <v>55023791785.946457</v>
      </c>
    </row>
    <row r="164" spans="1:19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47" t="str">
        <f>IFERROR(VLOOKUP(A164,SHORTVOL!$A$2:$E$10000,5,0),"")</f>
        <v/>
      </c>
      <c r="G164" s="47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>
        <f>K163*(1-(K$1+K$5))^($A164-$A163)*(1+1.5*(E164/E163-1))</f>
        <v>1490525631.6353383</v>
      </c>
      <c r="M164" s="54" t="str">
        <f>IF(A164&gt;M$3,M163*(1-M$1+J164)^($A164-$A163)*(F164/F163),IF(A164=M$3,M$2,""))</f>
        <v/>
      </c>
      <c r="N164" s="43"/>
      <c r="O164" s="43"/>
      <c r="P164" s="43"/>
      <c r="Q164">
        <f>ROW()</f>
        <v>164</v>
      </c>
      <c r="R164">
        <f t="shared" si="2"/>
        <v>0.95845070422535217</v>
      </c>
      <c r="S164">
        <f>S163*(1-(S$1+S$5))^($A164-$A163)*(1+2*(E164/E163-1))</f>
        <v>54020124869.695694</v>
      </c>
    </row>
    <row r="165" spans="1:19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47" t="str">
        <f>IFERROR(VLOOKUP(A165,SHORTVOL!$A$2:$E$10000,5,0),"")</f>
        <v/>
      </c>
      <c r="G165" s="47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>
        <f>K164*(1-(K$1+K$5))^($A165-$A164)*(1+1.5*(E165/E164-1))</f>
        <v>1433589628.9133024</v>
      </c>
      <c r="M165" s="54" t="str">
        <f>IF(A165&gt;M$3,M164*(1-M$1+J165)^($A165-$A164)*(F165/F164),IF(A165=M$3,M$2,""))</f>
        <v/>
      </c>
      <c r="N165" s="43"/>
      <c r="O165" s="43"/>
      <c r="P165" s="43"/>
      <c r="Q165">
        <f>ROW()</f>
        <v>165</v>
      </c>
      <c r="R165">
        <f t="shared" si="2"/>
        <v>0.93830703012912486</v>
      </c>
      <c r="S165">
        <f>S164*(1-(S$1+S$5))^($A165-$A164)*(1+2*(E165/E164-1))</f>
        <v>51267736762.761444</v>
      </c>
    </row>
    <row r="166" spans="1:19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47" t="str">
        <f>IFERROR(VLOOKUP(A166,SHORTVOL!$A$2:$E$10000,5,0),"")</f>
        <v/>
      </c>
      <c r="G166" s="47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>
        <f>K165*(1-(K$1+K$5))^($A166-$A165)*(1+1.5*(E166/E165-1))</f>
        <v>1390936615.0366321</v>
      </c>
      <c r="M166" s="54" t="str">
        <f>IF(A166&gt;M$3,M165*(1-M$1+J166)^($A166-$A165)*(F166/F165),IF(A166=M$3,M$2,""))</f>
        <v/>
      </c>
      <c r="N166" s="43"/>
      <c r="O166" s="43"/>
      <c r="P166" s="43"/>
      <c r="Q166">
        <f>ROW()</f>
        <v>166</v>
      </c>
      <c r="R166">
        <f t="shared" si="2"/>
        <v>0.94698620188816263</v>
      </c>
      <c r="S166">
        <f>S165*(1-(S$1+S$5))^($A166-$A165)*(1+2*(E166/E165-1))</f>
        <v>49232915888.224388</v>
      </c>
    </row>
    <row r="167" spans="1:19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47" t="str">
        <f>IFERROR(VLOOKUP(A167,SHORTVOL!$A$2:$E$10000,5,0),"")</f>
        <v/>
      </c>
      <c r="G167" s="47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>
        <f>K166*(1-(K$1+K$5))^($A167-$A166)*(1+1.5*(E167/E166-1))</f>
        <v>1392808995.7328036</v>
      </c>
      <c r="M167" s="54" t="str">
        <f>IF(A167&gt;M$3,M166*(1-M$1+J167)^($A167-$A166)*(F167/F166),IF(A167=M$3,M$2,""))</f>
        <v/>
      </c>
      <c r="N167" s="43"/>
      <c r="O167" s="43"/>
      <c r="P167" s="43"/>
      <c r="Q167">
        <f>ROW()</f>
        <v>167</v>
      </c>
      <c r="R167">
        <f t="shared" si="2"/>
        <v>0.9555555555555556</v>
      </c>
      <c r="S167">
        <f>S166*(1-(S$1+S$5))^($A167-$A166)*(1+2*(E167/E166-1))</f>
        <v>49320249291.247742</v>
      </c>
    </row>
    <row r="168" spans="1:19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47" t="str">
        <f>IFERROR(VLOOKUP(A168,SHORTVOL!$A$2:$E$10000,5,0),"")</f>
        <v/>
      </c>
      <c r="G168" s="47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>
        <f>K167*(1-(K$1+K$5))^($A168-$A167)*(1+1.5*(E168/E167-1))</f>
        <v>1395980853.5447857</v>
      </c>
      <c r="M168" s="54" t="str">
        <f>IF(A168&gt;M$3,M167*(1-M$1+J168)^($A168-$A167)*(F168/F167),IF(A168=M$3,M$2,""))</f>
        <v/>
      </c>
      <c r="N168" s="43"/>
      <c r="O168" s="43"/>
      <c r="P168" s="43"/>
      <c r="Q168">
        <f>ROW()</f>
        <v>168</v>
      </c>
      <c r="R168">
        <f t="shared" si="2"/>
        <v>0.95845272206303722</v>
      </c>
      <c r="S168">
        <f>S167*(1-(S$1+S$5))^($A168-$A167)*(1+2*(E168/E167-1))</f>
        <v>49466900794.384796</v>
      </c>
    </row>
    <row r="169" spans="1:19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47" t="str">
        <f>IFERROR(VLOOKUP(A169,SHORTVOL!$A$2:$E$10000,5,0),"")</f>
        <v/>
      </c>
      <c r="G169" s="47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>
        <f>K168*(1-(K$1+K$5))^($A169-$A168)*(1+1.5*(E169/E168-1))</f>
        <v>1412635252.4790421</v>
      </c>
      <c r="M169" s="54" t="str">
        <f>IF(A169&gt;M$3,M168*(1-M$1+J169)^($A169-$A168)*(F169/F168),IF(A169=M$3,M$2,""))</f>
        <v/>
      </c>
      <c r="N169" s="43"/>
      <c r="O169" s="43"/>
      <c r="P169" s="43"/>
      <c r="Q169">
        <f>ROW()</f>
        <v>169</v>
      </c>
      <c r="R169">
        <f t="shared" si="2"/>
        <v>0.93356890459363961</v>
      </c>
      <c r="S169">
        <f>S168*(1-(S$1+S$5))^($A169-$A168)*(1+2*(E169/E168-1))</f>
        <v>50252717207.8508</v>
      </c>
    </row>
    <row r="170" spans="1:19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47" t="str">
        <f>IFERROR(VLOOKUP(A170,SHORTVOL!$A$2:$E$10000,5,0),"")</f>
        <v/>
      </c>
      <c r="G170" s="47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>
        <f>K169*(1-(K$1+K$5))^($A170-$A169)*(1+1.5*(E170/E169-1))</f>
        <v>1441000313.8582048</v>
      </c>
      <c r="M170" s="54" t="str">
        <f>IF(A170&gt;M$3,M169*(1-M$1+J170)^($A170-$A169)*(F170/F169),IF(A170=M$3,M$2,""))</f>
        <v/>
      </c>
      <c r="N170" s="43"/>
      <c r="O170" s="43"/>
      <c r="P170" s="43"/>
      <c r="Q170">
        <f>ROW()</f>
        <v>170</v>
      </c>
      <c r="R170">
        <f t="shared" si="2"/>
        <v>0.94559770937723697</v>
      </c>
      <c r="S170">
        <f>S169*(1-(S$1+S$5))^($A170-$A169)*(1+2*(E170/E169-1))</f>
        <v>51597035512.871117</v>
      </c>
    </row>
    <row r="171" spans="1:19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47" t="str">
        <f>IFERROR(VLOOKUP(A171,SHORTVOL!$A$2:$E$10000,5,0),"")</f>
        <v/>
      </c>
      <c r="G171" s="47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>
        <f>K170*(1-(K$1+K$5))^($A171-$A170)*(1+1.5*(E171/E170-1))</f>
        <v>1440986496.0469761</v>
      </c>
      <c r="M171" s="54" t="str">
        <f>IF(A171&gt;M$3,M170*(1-M$1+J171)^($A171-$A170)*(F171/F170),IF(A171=M$3,M$2,""))</f>
        <v/>
      </c>
      <c r="N171" s="43"/>
      <c r="O171" s="43"/>
      <c r="P171" s="43"/>
      <c r="Q171">
        <f>ROW()</f>
        <v>171</v>
      </c>
      <c r="R171">
        <f t="shared" si="2"/>
        <v>0.94126178390137794</v>
      </c>
      <c r="S171">
        <f>S170*(1-(S$1+S$5))^($A171-$A170)*(1+2*(E171/E170-1))</f>
        <v>51595296763.4552</v>
      </c>
    </row>
    <row r="172" spans="1:19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47" t="str">
        <f>IFERROR(VLOOKUP(A172,SHORTVOL!$A$2:$E$10000,5,0),"")</f>
        <v/>
      </c>
      <c r="G172" s="47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>
        <f>K171*(1-(K$1+K$5))^($A172-$A171)*(1+1.5*(E172/E171-1))</f>
        <v>1440558993.9327841</v>
      </c>
      <c r="M172" s="54" t="str">
        <f>IF(A172&gt;M$3,M171*(1-M$1+J172)^($A172-$A171)*(F172/F171),IF(A172=M$3,M$2,""))</f>
        <v/>
      </c>
      <c r="N172" s="43"/>
      <c r="O172" s="43"/>
      <c r="P172" s="43"/>
      <c r="Q172">
        <f>ROW()</f>
        <v>172</v>
      </c>
      <c r="R172">
        <f t="shared" si="2"/>
        <v>0.93815149409312015</v>
      </c>
      <c r="S172">
        <f>S171*(1-(S$1+S$5))^($A172-$A171)*(1+2*(E172/E171-1))</f>
        <v>51573808957.084915</v>
      </c>
    </row>
    <row r="173" spans="1:19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47" t="str">
        <f>IFERROR(VLOOKUP(A173,SHORTVOL!$A$2:$E$10000,5,0),"")</f>
        <v/>
      </c>
      <c r="G173" s="47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>
        <f>K172*(1-(K$1+K$5))^($A173-$A172)*(1+1.5*(E173/E172-1))</f>
        <v>1380205599.8619747</v>
      </c>
      <c r="M173" s="54" t="str">
        <f>IF(A173&gt;M$3,M172*(1-M$1+J173)^($A173-$A172)*(F173/F172),IF(A173=M$3,M$2,""))</f>
        <v/>
      </c>
      <c r="N173" s="43"/>
      <c r="O173" s="43"/>
      <c r="P173" s="43"/>
      <c r="Q173">
        <f>ROW()</f>
        <v>173</v>
      </c>
      <c r="R173">
        <f t="shared" si="2"/>
        <v>0.94258720930232565</v>
      </c>
      <c r="S173">
        <f>S172*(1-(S$1+S$5))^($A173-$A172)*(1+2*(E173/E172-1))</f>
        <v>48689812560.092064</v>
      </c>
    </row>
    <row r="174" spans="1:19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47" t="str">
        <f>IFERROR(VLOOKUP(A174,SHORTVOL!$A$2:$E$10000,5,0),"")</f>
        <v/>
      </c>
      <c r="G174" s="47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>
        <f>K173*(1-(K$1+K$5))^($A174-$A173)*(1+1.5*(E174/E173-1))</f>
        <v>1383625476.599334</v>
      </c>
      <c r="M174" s="54" t="str">
        <f>IF(A174&gt;M$3,M173*(1-M$1+J174)^($A174-$A173)*(F174/F173),IF(A174=M$3,M$2,""))</f>
        <v/>
      </c>
      <c r="N174" s="43"/>
      <c r="O174" s="43"/>
      <c r="P174" s="43"/>
      <c r="Q174">
        <f>ROW()</f>
        <v>174</v>
      </c>
      <c r="R174">
        <f t="shared" si="2"/>
        <v>0.92684711046086321</v>
      </c>
      <c r="S174">
        <f>S173*(1-(S$1+S$5))^($A174-$A173)*(1+2*(E174/E173-1))</f>
        <v>48849648717.048187</v>
      </c>
    </row>
    <row r="175" spans="1:19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47" t="str">
        <f>IFERROR(VLOOKUP(A175,SHORTVOL!$A$2:$E$10000,5,0),"")</f>
        <v/>
      </c>
      <c r="G175" s="47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>
        <f>K174*(1-(K$1+K$5))^($A175-$A174)*(1+1.5*(E175/E174-1))</f>
        <v>1364265636.7514138</v>
      </c>
      <c r="M175" s="54" t="str">
        <f>IF(A175&gt;M$3,M174*(1-M$1+J175)^($A175-$A174)*(F175/F174),IF(A175=M$3,M$2,""))</f>
        <v/>
      </c>
      <c r="N175" s="43"/>
      <c r="O175" s="43"/>
      <c r="P175" s="43"/>
      <c r="Q175">
        <f>ROW()</f>
        <v>175</v>
      </c>
      <c r="R175">
        <f t="shared" si="2"/>
        <v>0.92240754169688188</v>
      </c>
      <c r="S175">
        <f>S174*(1-(S$1+S$5))^($A175-$A174)*(1+2*(E175/E174-1))</f>
        <v>47937302859.693405</v>
      </c>
    </row>
    <row r="176" spans="1:19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47" t="str">
        <f>IFERROR(VLOOKUP(A176,SHORTVOL!$A$2:$E$10000,5,0),"")</f>
        <v/>
      </c>
      <c r="G176" s="47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>
        <f>K175*(1-(K$1+K$5))^($A176-$A175)*(1+1.5*(E176/E175-1))</f>
        <v>1319220622.3874223</v>
      </c>
      <c r="M176" s="54" t="str">
        <f>IF(A176&gt;M$3,M175*(1-M$1+J176)^($A176-$A175)*(F176/F175),IF(A176=M$3,M$2,""))</f>
        <v/>
      </c>
      <c r="N176" s="43"/>
      <c r="O176" s="43"/>
      <c r="P176" s="43"/>
      <c r="Q176">
        <f>ROW()</f>
        <v>176</v>
      </c>
      <c r="R176">
        <f t="shared" si="2"/>
        <v>0.9247467438494934</v>
      </c>
      <c r="S176">
        <f>S175*(1-(S$1+S$5))^($A176-$A175)*(1+2*(E176/E175-1))</f>
        <v>45825022189.716034</v>
      </c>
    </row>
    <row r="177" spans="1:19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47" t="str">
        <f>IFERROR(VLOOKUP(A177,SHORTVOL!$A$2:$E$10000,5,0),"")</f>
        <v/>
      </c>
      <c r="G177" s="47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>
        <f>K176*(1-(K$1+K$5))^($A177-$A176)*(1+1.5*(E177/E176-1))</f>
        <v>1351170160.1672788</v>
      </c>
      <c r="M177" s="54" t="str">
        <f>IF(A177&gt;M$3,M176*(1-M$1+J177)^($A177-$A176)*(F177/F176),IF(A177=M$3,M$2,""))</f>
        <v/>
      </c>
      <c r="N177" s="43"/>
      <c r="O177" s="43"/>
      <c r="P177" s="43"/>
      <c r="Q177">
        <f>ROW()</f>
        <v>177</v>
      </c>
      <c r="R177">
        <f t="shared" si="2"/>
        <v>0.93464511595221367</v>
      </c>
      <c r="S177">
        <f>S176*(1-(S$1+S$5))^($A177-$A176)*(1+2*(E177/E176-1))</f>
        <v>47301790874.172485</v>
      </c>
    </row>
    <row r="178" spans="1:19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47" t="str">
        <f>IFERROR(VLOOKUP(A178,SHORTVOL!$A$2:$E$10000,5,0),"")</f>
        <v/>
      </c>
      <c r="G178" s="47"/>
      <c r="H178">
        <v>132694.07</v>
      </c>
      <c r="I178">
        <v>137118.1</v>
      </c>
      <c r="J178">
        <f>(1/(1-91/360*VLOOKUP($A178,Tbills!$B$4:$C$974,2,1)/100))^((1)/91)-1</f>
        <v>6.114387107625241E-5</v>
      </c>
      <c r="K178">
        <f>K177*(1-(K$1+K$5))^($A178-$A177)*(1+1.5*(E178/E177-1))</f>
        <v>1367626211.2737069</v>
      </c>
      <c r="M178" s="54" t="str">
        <f>IF(A178&gt;M$3,M177*(1-M$1+J178)^($A178-$A177)*(F178/F177),IF(A178=M$3,M$2,""))</f>
        <v/>
      </c>
      <c r="N178" s="43"/>
      <c r="O178" s="43"/>
      <c r="P178" s="43"/>
      <c r="Q178">
        <f>ROW()</f>
        <v>178</v>
      </c>
      <c r="R178">
        <f t="shared" si="2"/>
        <v>0.92782060266292932</v>
      </c>
      <c r="S178">
        <f>S177*(1-(S$1+S$5))^($A178-$A177)*(1+2*(E178/E177-1))</f>
        <v>48068908109.980453</v>
      </c>
    </row>
    <row r="179" spans="1:19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47" t="str">
        <f>IFERROR(VLOOKUP(A179,SHORTVOL!$A$2:$E$10000,5,0),"")</f>
        <v/>
      </c>
      <c r="G179" s="47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>
        <f>K178*(1-(K$1+K$5))^($A179-$A178)*(1+1.5*(E179/E178-1))</f>
        <v>1341215023.8705263</v>
      </c>
      <c r="M179" s="54" t="str">
        <f>IF(A179&gt;M$3,M178*(1-M$1+J179)^($A179-$A178)*(F179/F178),IF(A179=M$3,M$2,""))</f>
        <v/>
      </c>
      <c r="N179" s="43"/>
      <c r="O179" s="43"/>
      <c r="P179" s="43"/>
      <c r="Q179">
        <f>ROW()</f>
        <v>179</v>
      </c>
      <c r="R179">
        <f t="shared" si="2"/>
        <v>0.93781634128705715</v>
      </c>
      <c r="S179">
        <f>S178*(1-(S$1+S$5))^($A179-$A178)*(1+2*(E179/E178-1))</f>
        <v>46830209535.397881</v>
      </c>
    </row>
    <row r="180" spans="1:19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47" t="str">
        <f>IFERROR(VLOOKUP(A180,SHORTVOL!$A$2:$E$10000,5,0),"")</f>
        <v/>
      </c>
      <c r="G180" s="47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>
        <f>K179*(1-(K$1+K$5))^($A180-$A179)*(1+1.5*(E180/E179-1))</f>
        <v>1337232484.0263116</v>
      </c>
      <c r="M180" s="54" t="str">
        <f>IF(A180&gt;M$3,M179*(1-M$1+J180)^($A180-$A179)*(F180/F179),IF(A180=M$3,M$2,""))</f>
        <v/>
      </c>
      <c r="N180" s="43"/>
      <c r="O180" s="43"/>
      <c r="P180" s="43"/>
      <c r="Q180">
        <f>ROW()</f>
        <v>180</v>
      </c>
      <c r="R180">
        <f t="shared" si="2"/>
        <v>0.93314162473040985</v>
      </c>
      <c r="S180">
        <f>S179*(1-(S$1+S$5))^($A180-$A179)*(1+2*(E180/E179-1))</f>
        <v>46643827435.738068</v>
      </c>
    </row>
    <row r="181" spans="1:19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47" t="str">
        <f>IFERROR(VLOOKUP(A181,SHORTVOL!$A$2:$E$10000,5,0),"")</f>
        <v/>
      </c>
      <c r="G181" s="47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>
        <f>K180*(1-(K$1+K$5))^($A181-$A180)*(1+1.5*(E181/E180-1))</f>
        <v>1362947258.0904841</v>
      </c>
      <c r="M181" s="54" t="str">
        <f>IF(A181&gt;M$3,M180*(1-M$1+J181)^($A181-$A180)*(F181/F180),IF(A181=M$3,M$2,""))</f>
        <v/>
      </c>
      <c r="N181" s="43"/>
      <c r="O181" s="43"/>
      <c r="P181" s="43"/>
      <c r="Q181">
        <f>ROW()</f>
        <v>181</v>
      </c>
      <c r="R181">
        <f t="shared" si="2"/>
        <v>0.9296987087517935</v>
      </c>
      <c r="S181">
        <f>S180*(1-(S$1+S$5))^($A181-$A180)*(1+2*(E181/E180-1))</f>
        <v>47838761240.621758</v>
      </c>
    </row>
    <row r="182" spans="1:19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47" t="str">
        <f>IFERROR(VLOOKUP(A182,SHORTVOL!$A$2:$E$10000,5,0),"")</f>
        <v/>
      </c>
      <c r="G182" s="47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>
        <f>K181*(1-(K$1+K$5))^($A182-$A181)*(1+1.5*(E182/E181-1))</f>
        <v>1245535240.391567</v>
      </c>
      <c r="M182" s="54" t="str">
        <f>IF(A182&gt;M$3,M181*(1-M$1+J182)^($A182-$A181)*(F182/F181),IF(A182=M$3,M$2,""))</f>
        <v/>
      </c>
      <c r="N182" s="43"/>
      <c r="O182" s="43"/>
      <c r="P182" s="43"/>
      <c r="Q182">
        <f>ROW()</f>
        <v>182</v>
      </c>
      <c r="R182">
        <f t="shared" si="2"/>
        <v>0.94012829650748397</v>
      </c>
      <c r="S182">
        <f>S181*(1-(S$1+S$5))^($A182-$A181)*(1+2*(E182/E181-1))</f>
        <v>42341353829.774849</v>
      </c>
    </row>
    <row r="183" spans="1:19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47" t="str">
        <f>IFERROR(VLOOKUP(A183,SHORTVOL!$A$2:$E$10000,5,0),"")</f>
        <v/>
      </c>
      <c r="G183" s="47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>
        <f>K182*(1-(K$1+K$5))^($A183-$A182)*(1+1.5*(E183/E182-1))</f>
        <v>1293867878.0578659</v>
      </c>
      <c r="M183" s="54" t="str">
        <f>IF(A183&gt;M$3,M182*(1-M$1+J183)^($A183-$A182)*(F183/F182),IF(A183=M$3,M$2,""))</f>
        <v/>
      </c>
      <c r="N183" s="43"/>
      <c r="O183" s="43"/>
      <c r="P183" s="43"/>
      <c r="Q183">
        <f>ROW()</f>
        <v>183</v>
      </c>
      <c r="R183">
        <f t="shared" si="2"/>
        <v>0.94406077348066297</v>
      </c>
      <c r="S183">
        <f>S182*(1-(S$1+S$5))^($A183-$A182)*(1+2*(E183/E182-1))</f>
        <v>44531140954.235558</v>
      </c>
    </row>
    <row r="184" spans="1:19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47" t="str">
        <f>IFERROR(VLOOKUP(A184,SHORTVOL!$A$2:$E$10000,5,0),"")</f>
        <v/>
      </c>
      <c r="G184" s="47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>
        <f>K183*(1-(K$1+K$5))^($A184-$A183)*(1+1.5*(E184/E183-1))</f>
        <v>1254101625.5906959</v>
      </c>
      <c r="M184" s="54" t="str">
        <f>IF(A184&gt;M$3,M183*(1-M$1+J184)^($A184-$A183)*(F184/F183),IF(A184=M$3,M$2,""))</f>
        <v/>
      </c>
      <c r="N184" s="43"/>
      <c r="O184" s="43"/>
      <c r="P184" s="43"/>
      <c r="Q184">
        <f>ROW()</f>
        <v>184</v>
      </c>
      <c r="R184">
        <f t="shared" si="2"/>
        <v>0.9102829537612146</v>
      </c>
      <c r="S184">
        <f>S183*(1-(S$1+S$5))^($A184-$A183)*(1+2*(E184/E183-1))</f>
        <v>42705403135.79155</v>
      </c>
    </row>
    <row r="185" spans="1:19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47" t="str">
        <f>IFERROR(VLOOKUP(A185,SHORTVOL!$A$2:$E$10000,5,0),"")</f>
        <v/>
      </c>
      <c r="G185" s="47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>
        <f>K184*(1-(K$1+K$5))^($A185-$A184)*(1+1.5*(E185/E184-1))</f>
        <v>1233552733.3218346</v>
      </c>
      <c r="M185" s="54" t="str">
        <f>IF(A185&gt;M$3,M184*(1-M$1+J185)^($A185-$A184)*(F185/F184),IF(A185=M$3,M$2,""))</f>
        <v/>
      </c>
      <c r="N185" s="43"/>
      <c r="O185" s="43"/>
      <c r="P185" s="43"/>
      <c r="Q185">
        <f>ROW()</f>
        <v>185</v>
      </c>
      <c r="R185">
        <f t="shared" si="2"/>
        <v>0.89631176061238704</v>
      </c>
      <c r="S185">
        <f>S184*(1-(S$1+S$5))^($A185-$A184)*(1+2*(E185/E184-1))</f>
        <v>41771541953.88726</v>
      </c>
    </row>
    <row r="186" spans="1:19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47" t="str">
        <f>IFERROR(VLOOKUP(A186,SHORTVOL!$A$2:$E$10000,5,0),"")</f>
        <v/>
      </c>
      <c r="G186" s="47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>
        <f>K185*(1-(K$1+K$5))^($A186-$A185)*(1+1.5*(E186/E185-1))</f>
        <v>1224086752.8826621</v>
      </c>
      <c r="M186" s="54" t="str">
        <f>IF(A186&gt;M$3,M185*(1-M$1+J186)^($A186-$A185)*(F186/F185),IF(A186=M$3,M$2,""))</f>
        <v/>
      </c>
      <c r="N186" s="43"/>
      <c r="O186" s="43"/>
      <c r="P186" s="43"/>
      <c r="Q186">
        <f>ROW()</f>
        <v>186</v>
      </c>
      <c r="R186">
        <f t="shared" si="2"/>
        <v>0.88981868898186889</v>
      </c>
      <c r="S186">
        <f>S185*(1-(S$1+S$5))^($A186-$A185)*(1+2*(E186/E185-1))</f>
        <v>41343285940.974236</v>
      </c>
    </row>
    <row r="187" spans="1:19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47" t="str">
        <f>IFERROR(VLOOKUP(A187,SHORTVOL!$A$2:$E$10000,5,0),"")</f>
        <v/>
      </c>
      <c r="G187" s="47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>
        <f>K186*(1-(K$1+K$5))^($A187-$A186)*(1+1.5*(E187/E186-1))</f>
        <v>1182711770.0370643</v>
      </c>
      <c r="M187" s="54" t="str">
        <f>IF(A187&gt;M$3,M186*(1-M$1+J187)^($A187-$A186)*(F187/F186),IF(A187=M$3,M$2,""))</f>
        <v/>
      </c>
      <c r="N187" s="43"/>
      <c r="O187" s="43"/>
      <c r="P187" s="43"/>
      <c r="Q187">
        <f>ROW()</f>
        <v>187</v>
      </c>
      <c r="R187">
        <f t="shared" si="2"/>
        <v>0.86842105263157887</v>
      </c>
      <c r="S187">
        <f>S186*(1-(S$1+S$5))^($A187-$A186)*(1+2*(E187/E186-1))</f>
        <v>39477584458.104797</v>
      </c>
    </row>
    <row r="188" spans="1:19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47" t="str">
        <f>IFERROR(VLOOKUP(A188,SHORTVOL!$A$2:$E$10000,5,0),"")</f>
        <v/>
      </c>
      <c r="G188" s="47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>
        <f>K187*(1-(K$1+K$5))^($A188-$A187)*(1+1.5*(E188/E187-1))</f>
        <v>1189226179.3843005</v>
      </c>
      <c r="M188" s="54" t="str">
        <f>IF(A188&gt;M$3,M187*(1-M$1+J188)^($A188-$A187)*(F188/F187),IF(A188=M$3,M$2,""))</f>
        <v/>
      </c>
      <c r="N188" s="43"/>
      <c r="O188" s="43"/>
      <c r="P188" s="43"/>
      <c r="Q188">
        <f>ROW()</f>
        <v>188</v>
      </c>
      <c r="R188">
        <f t="shared" si="2"/>
        <v>0.88649025069637888</v>
      </c>
      <c r="S188">
        <f>S187*(1-(S$1+S$5))^($A188-$A187)*(1+2*(E188/E187-1))</f>
        <v>39766676696.897644</v>
      </c>
    </row>
    <row r="189" spans="1:19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47" t="str">
        <f>IFERROR(VLOOKUP(A189,SHORTVOL!$A$2:$E$10000,5,0),"")</f>
        <v/>
      </c>
      <c r="G189" s="47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>
        <f>K188*(1-(K$1+K$5))^($A189-$A188)*(1+1.5*(E189/E188-1))</f>
        <v>1198443764.8809483</v>
      </c>
      <c r="M189" s="54" t="str">
        <f>IF(A189&gt;M$3,M188*(1-M$1+J189)^($A189-$A188)*(F189/F188),IF(A189=M$3,M$2,""))</f>
        <v/>
      </c>
      <c r="N189" s="43"/>
      <c r="O189" s="43"/>
      <c r="P189" s="43"/>
      <c r="Q189">
        <f>ROW()</f>
        <v>189</v>
      </c>
      <c r="R189">
        <f t="shared" si="2"/>
        <v>0.86605890603085556</v>
      </c>
      <c r="S189">
        <f>S188*(1-(S$1+S$5))^($A189-$A188)*(1+2*(E189/E188-1))</f>
        <v>40176805720.487595</v>
      </c>
    </row>
    <row r="190" spans="1:19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47" t="str">
        <f>IFERROR(VLOOKUP(A190,SHORTVOL!$A$2:$E$10000,5,0),"")</f>
        <v/>
      </c>
      <c r="G190" s="47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>
        <f>K189*(1-(K$1+K$5))^($A190-$A189)*(1+1.5*(E190/E189-1))</f>
        <v>1179600604.6595042</v>
      </c>
      <c r="M190" s="54" t="str">
        <f>IF(A190&gt;M$3,M189*(1-M$1+J190)^($A190-$A189)*(F190/F189),IF(A190=M$3,M$2,""))</f>
        <v/>
      </c>
      <c r="N190" s="43"/>
      <c r="O190" s="43"/>
      <c r="P190" s="43"/>
      <c r="Q190">
        <f>ROW()</f>
        <v>190</v>
      </c>
      <c r="R190">
        <f t="shared" si="2"/>
        <v>0.87144886363636365</v>
      </c>
      <c r="S190">
        <f>S189*(1-(S$1+S$5))^($A190-$A189)*(1+2*(E190/E189-1))</f>
        <v>39333717940.568634</v>
      </c>
    </row>
    <row r="191" spans="1:19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47" t="str">
        <f>IFERROR(VLOOKUP(A191,SHORTVOL!$A$2:$E$10000,5,0),"")</f>
        <v/>
      </c>
      <c r="G191" s="47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>
        <f>K190*(1-(K$1+K$5))^($A191-$A190)*(1+1.5*(E191/E190-1))</f>
        <v>1181864596.250176</v>
      </c>
      <c r="M191" s="54" t="str">
        <f>IF(A191&gt;M$3,M190*(1-M$1+J191)^($A191-$A190)*(F191/F190),IF(A191=M$3,M$2,""))</f>
        <v/>
      </c>
      <c r="N191" s="43"/>
      <c r="O191" s="43"/>
      <c r="P191" s="43"/>
      <c r="Q191">
        <f>ROW()</f>
        <v>191</v>
      </c>
      <c r="R191">
        <f t="shared" si="2"/>
        <v>0.84154929577464788</v>
      </c>
      <c r="S191">
        <f>S190*(1-(S$1+S$5))^($A191-$A190)*(1+2*(E191/E190-1))</f>
        <v>39433549807.836205</v>
      </c>
    </row>
    <row r="192" spans="1:19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47" t="str">
        <f>IFERROR(VLOOKUP(A192,SHORTVOL!$A$2:$E$10000,5,0),"")</f>
        <v/>
      </c>
      <c r="G192" s="47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>
        <f>K191*(1-(K$1+K$5))^($A192-$A191)*(1+1.5*(E192/E191-1))</f>
        <v>1178095313.5322583</v>
      </c>
      <c r="M192" s="54" t="str">
        <f>IF(A192&gt;M$3,M191*(1-M$1+J192)^($A192-$A191)*(F192/F191),IF(A192=M$3,M$2,""))</f>
        <v/>
      </c>
      <c r="N192" s="43"/>
      <c r="O192" s="43"/>
      <c r="P192" s="43"/>
      <c r="Q192">
        <f>ROW()</f>
        <v>192</v>
      </c>
      <c r="R192">
        <f t="shared" si="2"/>
        <v>0.84019886363636365</v>
      </c>
      <c r="S192">
        <f>S191*(1-(S$1+S$5))^($A192-$A191)*(1+2*(E192/E191-1))</f>
        <v>39263402361.526207</v>
      </c>
    </row>
    <row r="193" spans="1:19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47" t="str">
        <f>IFERROR(VLOOKUP(A193,SHORTVOL!$A$2:$E$10000,5,0),"")</f>
        <v/>
      </c>
      <c r="G193" s="47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>
        <f>K192*(1-(K$1+K$5))^($A193-$A192)*(1+1.5*(E193/E192-1))</f>
        <v>1143278750.7542007</v>
      </c>
      <c r="M193" s="54" t="str">
        <f>IF(A193&gt;M$3,M192*(1-M$1+J193)^($A193-$A192)*(F193/F192),IF(A193=M$3,M$2,""))</f>
        <v/>
      </c>
      <c r="N193" s="43"/>
      <c r="O193" s="43"/>
      <c r="P193" s="43"/>
      <c r="Q193">
        <f>ROW()</f>
        <v>193</v>
      </c>
      <c r="R193">
        <f t="shared" si="2"/>
        <v>0.82855093256814927</v>
      </c>
      <c r="S193">
        <f>S192*(1-(S$1+S$5))^($A193-$A192)*(1+2*(E193/E192-1))</f>
        <v>37715469555.836731</v>
      </c>
    </row>
    <row r="194" spans="1:19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47" t="str">
        <f>IFERROR(VLOOKUP(A194,SHORTVOL!$A$2:$E$10000,5,0),"")</f>
        <v/>
      </c>
      <c r="G194" s="47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>
        <f>K193*(1-(K$1+K$5))^($A194-$A193)*(1+1.5*(E194/E193-1))</f>
        <v>1147078655.0822232</v>
      </c>
      <c r="M194" s="54" t="str">
        <f>IF(A194&gt;M$3,M193*(1-M$1+J194)^($A194-$A193)*(F194/F193),IF(A194=M$3,M$2,""))</f>
        <v/>
      </c>
      <c r="N194" s="43"/>
      <c r="O194" s="43"/>
      <c r="P194" s="43"/>
      <c r="Q194">
        <f>ROW()</f>
        <v>194</v>
      </c>
      <c r="R194">
        <f t="shared" si="2"/>
        <v>0.81844174410293058</v>
      </c>
      <c r="S194">
        <f>S193*(1-(S$1+S$5))^($A194-$A193)*(1+2*(E194/E193-1))</f>
        <v>37881816141.561035</v>
      </c>
    </row>
    <row r="195" spans="1:19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47" t="str">
        <f>IFERROR(VLOOKUP(A195,SHORTVOL!$A$2:$E$10000,5,0),"")</f>
        <v/>
      </c>
      <c r="G195" s="47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>
        <f>K194*(1-(K$1+K$5))^($A195-$A194)*(1+1.5*(E195/E194-1))</f>
        <v>1136938167.51301</v>
      </c>
      <c r="M195" s="54" t="str">
        <f>IF(A195&gt;M$3,M194*(1-M$1+J195)^($A195-$A194)*(F195/F194),IF(A195=M$3,M$2,""))</f>
        <v/>
      </c>
      <c r="N195" s="43"/>
      <c r="O195" s="43"/>
      <c r="P195" s="43"/>
      <c r="Q195">
        <f>ROW()</f>
        <v>195</v>
      </c>
      <c r="R195">
        <f t="shared" si="2"/>
        <v>0.81141618497109835</v>
      </c>
      <c r="S195">
        <f>S194*(1-(S$1+S$5))^($A195-$A194)*(1+2*(E195/E194-1))</f>
        <v>37434520574.473473</v>
      </c>
    </row>
    <row r="196" spans="1:19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47" t="str">
        <f>IFERROR(VLOOKUP(A196,SHORTVOL!$A$2:$E$10000,5,0),"")</f>
        <v/>
      </c>
      <c r="G196" s="47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>
        <f>K195*(1-(K$1+K$5))^($A196-$A195)*(1+1.5*(E196/E195-1))</f>
        <v>1138989376.2667027</v>
      </c>
      <c r="M196" s="54" t="str">
        <f>IF(A196&gt;M$3,M195*(1-M$1+J196)^($A196-$A195)*(F196/F195),IF(A196=M$3,M$2,""))</f>
        <v/>
      </c>
      <c r="N196" s="43"/>
      <c r="O196" s="43"/>
      <c r="P196" s="43"/>
      <c r="Q196">
        <f>ROW()</f>
        <v>196</v>
      </c>
      <c r="R196">
        <f t="shared" si="2"/>
        <v>0.86099290780141846</v>
      </c>
      <c r="S196">
        <f>S195*(1-(S$1+S$5))^($A196-$A195)*(1+2*(E196/E195-1))</f>
        <v>37521430488.84343</v>
      </c>
    </row>
    <row r="197" spans="1:19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47" t="str">
        <f>IFERROR(VLOOKUP(A197,SHORTVOL!$A$2:$E$10000,5,0),"")</f>
        <v/>
      </c>
      <c r="G197" s="47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>
        <f>K196*(1-(K$1+K$5))^($A197-$A196)*(1+1.5*(E197/E196-1))</f>
        <v>1138978454.4507658</v>
      </c>
      <c r="M197" s="54" t="str">
        <f>IF(A197&gt;M$3,M196*(1-M$1+J197)^($A197-$A196)*(F197/F196),IF(A197=M$3,M$2,""))</f>
        <v/>
      </c>
      <c r="N197" s="43"/>
      <c r="O197" s="43"/>
      <c r="P197" s="43"/>
      <c r="Q197">
        <f>ROW()</f>
        <v>197</v>
      </c>
      <c r="R197">
        <f t="shared" si="2"/>
        <v>0.86268871315600282</v>
      </c>
      <c r="S197">
        <f>S196*(1-(S$1+S$5))^($A197-$A196)*(1+2*(E197/E196-1))</f>
        <v>37520166068.035172</v>
      </c>
    </row>
    <row r="198" spans="1:19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47" t="str">
        <f>IFERROR(VLOOKUP(A198,SHORTVOL!$A$2:$E$10000,5,0),"")</f>
        <v/>
      </c>
      <c r="G198" s="47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>
        <f>K197*(1-(K$1+K$5))^($A198-$A197)*(1+1.5*(E198/E197-1))</f>
        <v>1138829103.0744202</v>
      </c>
      <c r="M198" s="54" t="str">
        <f>IF(A198&gt;M$3,M197*(1-M$1+J198)^($A198-$A197)*(F198/F197),IF(A198=M$3,M$2,""))</f>
        <v/>
      </c>
      <c r="N198" s="43"/>
      <c r="O198" s="43"/>
      <c r="P198" s="43"/>
      <c r="Q198">
        <f>ROW()</f>
        <v>198</v>
      </c>
      <c r="R198">
        <f t="shared" si="2"/>
        <v>0.83059328091493922</v>
      </c>
      <c r="S198">
        <f>S197*(1-(S$1+S$5))^($A198-$A197)*(1+2*(E198/E197-1))</f>
        <v>37512821646.465904</v>
      </c>
    </row>
    <row r="199" spans="1:19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47" t="str">
        <f>IFERROR(VLOOKUP(A199,SHORTVOL!$A$2:$E$10000,5,0),"")</f>
        <v/>
      </c>
      <c r="G199" s="47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>
        <f>K198*(1-(K$1+K$5))^($A199-$A198)*(1+1.5*(E199/E198-1))</f>
        <v>1146942466.3128679</v>
      </c>
      <c r="M199" s="54" t="str">
        <f>IF(A199&gt;M$3,M198*(1-M$1+J199)^($A199-$A198)*(F199/F198),IF(A199=M$3,M$2,""))</f>
        <v/>
      </c>
      <c r="N199" s="43"/>
      <c r="O199" s="43"/>
      <c r="P199" s="43"/>
      <c r="Q199">
        <f>ROW()</f>
        <v>199</v>
      </c>
      <c r="R199">
        <f t="shared" ref="R199:R262" si="3">B199/C199</f>
        <v>0.87832167832167829</v>
      </c>
      <c r="S199">
        <f>S198*(1-(S$1+S$5))^($A199-$A198)*(1+2*(E199/E198-1))</f>
        <v>37868365457.008926</v>
      </c>
    </row>
    <row r="200" spans="1:19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47" t="str">
        <f>IFERROR(VLOOKUP(A200,SHORTVOL!$A$2:$E$10000,5,0),"")</f>
        <v/>
      </c>
      <c r="G200" s="47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>
        <f>K199*(1-(K$1+K$5))^($A200-$A199)*(1+1.5*(E200/E199-1))</f>
        <v>1150226499.5940983</v>
      </c>
      <c r="M200" s="54" t="str">
        <f>IF(A200&gt;M$3,M199*(1-M$1+J200)^($A200-$A199)*(F200/F199),IF(A200=M$3,M$2,""))</f>
        <v/>
      </c>
      <c r="N200" s="43"/>
      <c r="O200" s="43"/>
      <c r="P200" s="43"/>
      <c r="Q200">
        <f>ROW()</f>
        <v>200</v>
      </c>
      <c r="R200">
        <f t="shared" si="3"/>
        <v>0.91277472527472514</v>
      </c>
      <c r="S200">
        <f>S199*(1-(S$1+S$5))^($A200-$A199)*(1+2*(E200/E199-1))</f>
        <v>38012141018.756218</v>
      </c>
    </row>
    <row r="201" spans="1:19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47" t="str">
        <f>IFERROR(VLOOKUP(A201,SHORTVOL!$A$2:$E$10000,5,0),"")</f>
        <v/>
      </c>
      <c r="G201" s="47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>
        <f>K200*(1-(K$1+K$5))^($A201-$A200)*(1+1.5*(E201/E200-1))</f>
        <v>1180202581.044349</v>
      </c>
      <c r="M201" s="54" t="str">
        <f>IF(A201&gt;M$3,M200*(1-M$1+J201)^($A201-$A200)*(F201/F200),IF(A201=M$3,M$2,""))</f>
        <v/>
      </c>
      <c r="N201" s="43"/>
      <c r="O201" s="43"/>
      <c r="P201" s="43"/>
      <c r="Q201">
        <f>ROW()</f>
        <v>201</v>
      </c>
      <c r="R201">
        <f t="shared" si="3"/>
        <v>0.93430656934306566</v>
      </c>
      <c r="S201">
        <f>S200*(1-(S$1+S$5))^($A201-$A200)*(1+2*(E201/E200-1))</f>
        <v>39330507761.93499</v>
      </c>
    </row>
    <row r="202" spans="1:19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47" t="str">
        <f>IFERROR(VLOOKUP(A202,SHORTVOL!$A$2:$E$10000,5,0),"")</f>
        <v/>
      </c>
      <c r="G202" s="47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>
        <f>K201*(1-(K$1+K$5))^($A202-$A201)*(1+1.5*(E202/E201-1))</f>
        <v>1201744998.6058302</v>
      </c>
      <c r="M202" s="54" t="str">
        <f>IF(A202&gt;M$3,M201*(1-M$1+J202)^($A202-$A201)*(F202/F201),IF(A202=M$3,M$2,""))</f>
        <v/>
      </c>
      <c r="N202" s="43"/>
      <c r="O202" s="43"/>
      <c r="P202" s="43"/>
      <c r="Q202">
        <f>ROW()</f>
        <v>202</v>
      </c>
      <c r="R202">
        <f t="shared" si="3"/>
        <v>0.92890365448504986</v>
      </c>
      <c r="S202">
        <f>S201*(1-(S$1+S$5))^($A202-$A201)*(1+2*(E202/E201-1))</f>
        <v>40286869812.223595</v>
      </c>
    </row>
    <row r="203" spans="1:19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47" t="str">
        <f>IFERROR(VLOOKUP(A203,SHORTVOL!$A$2:$E$10000,5,0),"")</f>
        <v/>
      </c>
      <c r="G203" s="47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>
        <f>K202*(1-(K$1+K$5))^($A203-$A202)*(1+1.5*(E203/E202-1))</f>
        <v>1196786384.8754311</v>
      </c>
      <c r="M203" s="54" t="str">
        <f>IF(A203&gt;M$3,M202*(1-M$1+J203)^($A203-$A202)*(F203/F202),IF(A203=M$3,M$2,""))</f>
        <v/>
      </c>
      <c r="N203" s="43"/>
      <c r="O203" s="43"/>
      <c r="P203" s="43"/>
      <c r="Q203">
        <f>ROW()</f>
        <v>203</v>
      </c>
      <c r="R203">
        <f t="shared" si="3"/>
        <v>0.92636423405654167</v>
      </c>
      <c r="S203">
        <f>S202*(1-(S$1+S$5))^($A203-$A202)*(1+2*(E203/E202-1))</f>
        <v>40064391555.249405</v>
      </c>
    </row>
    <row r="204" spans="1:19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47" t="str">
        <f>IFERROR(VLOOKUP(A204,SHORTVOL!$A$2:$E$10000,5,0),"")</f>
        <v/>
      </c>
      <c r="G204" s="47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>
        <f>K203*(1-(K$1+K$5))^($A204-$A203)*(1+1.5*(E204/E203-1))</f>
        <v>1161243384.7696614</v>
      </c>
      <c r="M204" s="54" t="str">
        <f>IF(A204&gt;M$3,M203*(1-M$1+J204)^($A204-$A203)*(F204/F203),IF(A204=M$3,M$2,""))</f>
        <v/>
      </c>
      <c r="N204" s="43"/>
      <c r="O204" s="43"/>
      <c r="P204" s="43"/>
      <c r="Q204">
        <f>ROW()</f>
        <v>204</v>
      </c>
      <c r="R204">
        <f t="shared" si="3"/>
        <v>0.93077450308430432</v>
      </c>
      <c r="S204">
        <f>S203*(1-(S$1+S$5))^($A204-$A203)*(1+2*(E204/E203-1))</f>
        <v>38477111442.430603</v>
      </c>
    </row>
    <row r="205" spans="1:19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47" t="str">
        <f>IFERROR(VLOOKUP(A205,SHORTVOL!$A$2:$E$10000,5,0),"")</f>
        <v/>
      </c>
      <c r="G205" s="47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>
        <f>K204*(1-(K$1+K$5))^($A205-$A204)*(1+1.5*(E205/E204-1))</f>
        <v>1150520058.4242775</v>
      </c>
      <c r="M205" s="54" t="str">
        <f>IF(A205&gt;M$3,M204*(1-M$1+J205)^($A205-$A204)*(F205/F204),IF(A205=M$3,M$2,""))</f>
        <v/>
      </c>
      <c r="N205" s="43"/>
      <c r="O205" s="43"/>
      <c r="P205" s="43"/>
      <c r="Q205">
        <f>ROW()</f>
        <v>205</v>
      </c>
      <c r="R205">
        <f t="shared" si="3"/>
        <v>0.92906336088154273</v>
      </c>
      <c r="S205">
        <f>S204*(1-(S$1+S$5))^($A205-$A204)*(1+2*(E205/E204-1))</f>
        <v>38002570085.822395</v>
      </c>
    </row>
    <row r="206" spans="1:19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47" t="str">
        <f>IFERROR(VLOOKUP(A206,SHORTVOL!$A$2:$E$10000,5,0),"")</f>
        <v/>
      </c>
      <c r="G206" s="47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>
        <f>K205*(1-(K$1+K$5))^($A206-$A205)*(1+1.5*(E206/E205-1))</f>
        <v>1132021406.4901707</v>
      </c>
      <c r="M206" s="54" t="str">
        <f>IF(A206&gt;M$3,M205*(1-M$1+J206)^($A206-$A205)*(F206/F205),IF(A206=M$3,M$2,""))</f>
        <v/>
      </c>
      <c r="N206" s="43"/>
      <c r="O206" s="43"/>
      <c r="P206" s="43"/>
      <c r="Q206">
        <f>ROW()</f>
        <v>206</v>
      </c>
      <c r="R206">
        <f t="shared" si="3"/>
        <v>0.92452830188679247</v>
      </c>
      <c r="S206">
        <f>S205*(1-(S$1+S$5))^($A206-$A205)*(1+2*(E206/E205-1))</f>
        <v>37185544984.612053</v>
      </c>
    </row>
    <row r="207" spans="1:19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47" t="str">
        <f>IFERROR(VLOOKUP(A207,SHORTVOL!$A$2:$E$10000,5,0),"")</f>
        <v/>
      </c>
      <c r="G207" s="47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>
        <f>K206*(1-(K$1+K$5))^($A207-$A206)*(1+1.5*(E207/E206-1))</f>
        <v>1147527840.8870018</v>
      </c>
      <c r="M207" s="54" t="str">
        <f>IF(A207&gt;M$3,M206*(1-M$1+J207)^($A207-$A206)*(F207/F206),IF(A207=M$3,M$2,""))</f>
        <v/>
      </c>
      <c r="N207" s="43"/>
      <c r="O207" s="43"/>
      <c r="P207" s="43"/>
      <c r="Q207">
        <f>ROW()</f>
        <v>207</v>
      </c>
      <c r="R207">
        <f t="shared" si="3"/>
        <v>0.91980474198047413</v>
      </c>
      <c r="S207">
        <f>S206*(1-(S$1+S$5))^($A207-$A206)*(1+2*(E207/E206-1))</f>
        <v>37863907948.56292</v>
      </c>
    </row>
    <row r="208" spans="1:19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47" t="str">
        <f>IFERROR(VLOOKUP(A208,SHORTVOL!$A$2:$E$10000,5,0),"")</f>
        <v/>
      </c>
      <c r="G208" s="47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>
        <f>K207*(1-(K$1+K$5))^($A208-$A207)*(1+1.5*(E208/E207-1))</f>
        <v>1093876378.3305633</v>
      </c>
      <c r="M208" s="54" t="str">
        <f>IF(A208&gt;M$3,M207*(1-M$1+J208)^($A208-$A207)*(F208/F207),IF(A208=M$3,M$2,""))</f>
        <v/>
      </c>
      <c r="N208" s="43"/>
      <c r="O208" s="43"/>
      <c r="P208" s="43"/>
      <c r="Q208">
        <f>ROW()</f>
        <v>208</v>
      </c>
      <c r="R208">
        <f t="shared" si="3"/>
        <v>0.90100430416068877</v>
      </c>
      <c r="S208">
        <f>S207*(1-(S$1+S$5))^($A208-$A207)*(1+2*(E208/E207-1))</f>
        <v>35502789832.769272</v>
      </c>
    </row>
    <row r="209" spans="1:19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47" t="str">
        <f>IFERROR(VLOOKUP(A209,SHORTVOL!$A$2:$E$10000,5,0),"")</f>
        <v/>
      </c>
      <c r="G209" s="47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>
        <f>K208*(1-(K$1+K$5))^($A209-$A208)*(1+1.5*(E209/E208-1))</f>
        <v>1096989741.2350416</v>
      </c>
      <c r="M209" s="54" t="str">
        <f>IF(A209&gt;M$3,M208*(1-M$1+J209)^($A209-$A208)*(F209/F208),IF(A209=M$3,M$2,""))</f>
        <v/>
      </c>
      <c r="N209" s="43"/>
      <c r="O209" s="43"/>
      <c r="P209" s="43"/>
      <c r="Q209">
        <f>ROW()</f>
        <v>209</v>
      </c>
      <c r="R209">
        <f t="shared" si="3"/>
        <v>0.90295358649789026</v>
      </c>
      <c r="S209">
        <f>S208*(1-(S$1+S$5))^($A209-$A208)*(1+2*(E209/E208-1))</f>
        <v>35636773602.076019</v>
      </c>
    </row>
    <row r="210" spans="1:19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47" t="str">
        <f>IFERROR(VLOOKUP(A210,SHORTVOL!$A$2:$E$10000,5,0),"")</f>
        <v/>
      </c>
      <c r="G210" s="47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>
        <f>K209*(1-(K$1+K$5))^($A210-$A209)*(1+1.5*(E210/E209-1))</f>
        <v>1077787062.6211183</v>
      </c>
      <c r="M210" s="54" t="str">
        <f>IF(A210&gt;M$3,M209*(1-M$1+J210)^($A210-$A209)*(F210/F209),IF(A210=M$3,M$2,""))</f>
        <v/>
      </c>
      <c r="N210" s="43"/>
      <c r="O210" s="43"/>
      <c r="P210" s="43"/>
      <c r="Q210">
        <f>ROW()</f>
        <v>210</v>
      </c>
      <c r="R210">
        <f t="shared" si="3"/>
        <v>0.89231873653984206</v>
      </c>
      <c r="S210">
        <f>S209*(1-(S$1+S$5))^($A210-$A209)*(1+2*(E210/E209-1))</f>
        <v>34804291560.826012</v>
      </c>
    </row>
    <row r="211" spans="1:19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47" t="str">
        <f>IFERROR(VLOOKUP(A211,SHORTVOL!$A$2:$E$10000,5,0),"")</f>
        <v/>
      </c>
      <c r="G211" s="47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>
        <f>K210*(1-(K$1+K$5))^($A211-$A210)*(1+1.5*(E211/E210-1))</f>
        <v>1025836795.8394012</v>
      </c>
      <c r="M211" s="54" t="str">
        <f>IF(A211&gt;M$3,M210*(1-M$1+J211)^($A211-$A210)*(F211/F210),IF(A211=M$3,M$2,""))</f>
        <v/>
      </c>
      <c r="N211" s="43"/>
      <c r="O211" s="43"/>
      <c r="P211" s="43"/>
      <c r="Q211">
        <f>ROW()</f>
        <v>211</v>
      </c>
      <c r="R211">
        <f t="shared" si="3"/>
        <v>0.92233727810650901</v>
      </c>
      <c r="S211">
        <f>S210*(1-(S$1+S$5))^($A211-$A210)*(1+2*(E211/E210-1))</f>
        <v>32564799963.121269</v>
      </c>
    </row>
    <row r="212" spans="1:19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47" t="str">
        <f>IFERROR(VLOOKUP(A212,SHORTVOL!$A$2:$E$10000,5,0),"")</f>
        <v/>
      </c>
      <c r="G212" s="47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>
        <f>K211*(1-(K$1+K$5))^($A212-$A211)*(1+1.5*(E212/E211-1))</f>
        <v>1043903209.0274616</v>
      </c>
      <c r="M212" s="54" t="str">
        <f>IF(A212&gt;M$3,M211*(1-M$1+J212)^($A212-$A211)*(F212/F211),IF(A212=M$3,M$2,""))</f>
        <v/>
      </c>
      <c r="N212" s="43"/>
      <c r="O212" s="43"/>
      <c r="P212" s="43"/>
      <c r="Q212">
        <f>ROW()</f>
        <v>212</v>
      </c>
      <c r="R212">
        <f t="shared" si="3"/>
        <v>0.925561797752809</v>
      </c>
      <c r="S212">
        <f>S211*(1-(S$1+S$5))^($A212-$A211)*(1+2*(E212/E211-1))</f>
        <v>33328782392.792103</v>
      </c>
    </row>
    <row r="213" spans="1:19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47" t="str">
        <f>IFERROR(VLOOKUP(A213,SHORTVOL!$A$2:$E$10000,5,0),"")</f>
        <v/>
      </c>
      <c r="G213" s="47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>
        <f>K212*(1-(K$1+K$5))^($A213-$A212)*(1+1.5*(E213/E212-1))</f>
        <v>1060839572.2185376</v>
      </c>
      <c r="M213" s="54" t="str">
        <f>IF(A213&gt;M$3,M212*(1-M$1+J213)^($A213-$A212)*(F213/F212),IF(A213=M$3,M$2,""))</f>
        <v/>
      </c>
      <c r="N213" s="43"/>
      <c r="O213" s="43"/>
      <c r="P213" s="43"/>
      <c r="Q213">
        <f>ROW()</f>
        <v>213</v>
      </c>
      <c r="R213">
        <f t="shared" si="3"/>
        <v>0.94531784005468211</v>
      </c>
      <c r="S213">
        <f>S212*(1-(S$1+S$5))^($A213-$A212)*(1+2*(E213/E212-1))</f>
        <v>34049039508.169209</v>
      </c>
    </row>
    <row r="214" spans="1:19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47" t="str">
        <f>IFERROR(VLOOKUP(A214,SHORTVOL!$A$2:$E$10000,5,0),"")</f>
        <v/>
      </c>
      <c r="G214" s="47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>
        <f>K213*(1-(K$1+K$5))^($A214-$A213)*(1+1.5*(E214/E213-1))</f>
        <v>1093580454.0172808</v>
      </c>
      <c r="M214" s="54" t="str">
        <f>IF(A214&gt;M$3,M213*(1-M$1+J214)^($A214-$A213)*(F214/F213),IF(A214=M$3,M$2,""))</f>
        <v/>
      </c>
      <c r="N214" s="43"/>
      <c r="O214" s="43"/>
      <c r="P214" s="43"/>
      <c r="Q214">
        <f>ROW()</f>
        <v>214</v>
      </c>
      <c r="R214">
        <f t="shared" si="3"/>
        <v>0.95351925630810086</v>
      </c>
      <c r="S214">
        <f>S213*(1-(S$1+S$5))^($A214-$A213)*(1+2*(E214/E213-1))</f>
        <v>35449442450.092979</v>
      </c>
    </row>
    <row r="215" spans="1:19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47" t="str">
        <f>IFERROR(VLOOKUP(A215,SHORTVOL!$A$2:$E$10000,5,0),"")</f>
        <v/>
      </c>
      <c r="G215" s="47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>
        <f>K214*(1-(K$1+K$5))^($A215-$A214)*(1+1.5*(E215/E214-1))</f>
        <v>1084470589.8425605</v>
      </c>
      <c r="M215" s="54" t="str">
        <f>IF(A215&gt;M$3,M214*(1-M$1+J215)^($A215-$A214)*(F215/F214),IF(A215=M$3,M$2,""))</f>
        <v/>
      </c>
      <c r="N215" s="43"/>
      <c r="O215" s="43"/>
      <c r="P215" s="43"/>
      <c r="Q215">
        <f>ROW()</f>
        <v>215</v>
      </c>
      <c r="R215">
        <f t="shared" si="3"/>
        <v>0.93252705283259063</v>
      </c>
      <c r="S215">
        <f>S214*(1-(S$1+S$5))^($A215-$A214)*(1+2*(E215/E214-1))</f>
        <v>35053507056.966164</v>
      </c>
    </row>
    <row r="216" spans="1:19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47" t="str">
        <f>IFERROR(VLOOKUP(A216,SHORTVOL!$A$2:$E$10000,5,0),"")</f>
        <v/>
      </c>
      <c r="G216" s="47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>
        <f>K215*(1-(K$1+K$5))^($A216-$A215)*(1+1.5*(E216/E215-1))</f>
        <v>1072554764.7074721</v>
      </c>
      <c r="M216" s="54" t="str">
        <f>IF(A216&gt;M$3,M215*(1-M$1+J216)^($A216-$A215)*(F216/F215),IF(A216=M$3,M$2,""))</f>
        <v/>
      </c>
      <c r="N216" s="43"/>
      <c r="O216" s="43"/>
      <c r="P216" s="43"/>
      <c r="Q216">
        <f>ROW()</f>
        <v>216</v>
      </c>
      <c r="R216">
        <f t="shared" si="3"/>
        <v>0.95972696245733791</v>
      </c>
      <c r="S216">
        <f>S215*(1-(S$1+S$5))^($A216-$A215)*(1+2*(E216/E215-1))</f>
        <v>34539243652.017807</v>
      </c>
    </row>
    <row r="217" spans="1:19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47" t="str">
        <f>IFERROR(VLOOKUP(A217,SHORTVOL!$A$2:$E$10000,5,0),"")</f>
        <v/>
      </c>
      <c r="G217" s="47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>
        <f>K216*(1-(K$1+K$5))^($A217-$A216)*(1+1.5*(E217/E216-1))</f>
        <v>1044364539.8584409</v>
      </c>
      <c r="M217" s="54" t="str">
        <f>IF(A217&gt;M$3,M216*(1-M$1+J217)^($A217-$A216)*(F217/F216),IF(A217=M$3,M$2,""))</f>
        <v/>
      </c>
      <c r="N217" s="43"/>
      <c r="O217" s="43"/>
      <c r="P217" s="43"/>
      <c r="Q217">
        <f>ROW()</f>
        <v>217</v>
      </c>
      <c r="R217">
        <f t="shared" si="3"/>
        <v>0.94581280788177335</v>
      </c>
      <c r="S217">
        <f>S216*(1-(S$1+S$5))^($A217-$A216)*(1+2*(E217/E216-1))</f>
        <v>33328145736.147633</v>
      </c>
    </row>
    <row r="218" spans="1:19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47" t="str">
        <f>IFERROR(VLOOKUP(A218,SHORTVOL!$A$2:$E$10000,5,0),"")</f>
        <v/>
      </c>
      <c r="G218" s="47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>
        <f>K217*(1-(K$1+K$5))^($A218-$A217)*(1+1.5*(E218/E217-1))</f>
        <v>1024318429.8945189</v>
      </c>
      <c r="M218" s="54" t="str">
        <f>IF(A218&gt;M$3,M217*(1-M$1+J218)^($A218-$A217)*(F218/F217),IF(A218=M$3,M$2,""))</f>
        <v/>
      </c>
      <c r="N218" s="43"/>
      <c r="O218" s="43"/>
      <c r="P218" s="43"/>
      <c r="Q218">
        <f>ROW()</f>
        <v>218</v>
      </c>
      <c r="R218">
        <f t="shared" si="3"/>
        <v>0.95595667870036105</v>
      </c>
      <c r="S218">
        <f>S217*(1-(S$1+S$5))^($A218-$A217)*(1+2*(E218/E217-1))</f>
        <v>32474510834.644417</v>
      </c>
    </row>
    <row r="219" spans="1:19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47" t="str">
        <f>IFERROR(VLOOKUP(A219,SHORTVOL!$A$2:$E$10000,5,0),"")</f>
        <v/>
      </c>
      <c r="G219" s="47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>
        <f>K218*(1-(K$1+K$5))^($A219-$A218)*(1+1.5*(E219/E218-1))</f>
        <v>1010417374.7319145</v>
      </c>
      <c r="M219" s="54" t="str">
        <f>IF(A219&gt;M$3,M218*(1-M$1+J219)^($A219-$A218)*(F219/F218),IF(A219=M$3,M$2,""))</f>
        <v/>
      </c>
      <c r="N219" s="43"/>
      <c r="O219" s="43"/>
      <c r="P219" s="43"/>
      <c r="Q219">
        <f>ROW()</f>
        <v>219</v>
      </c>
      <c r="R219">
        <f t="shared" si="3"/>
        <v>0.95457822638788759</v>
      </c>
      <c r="S219">
        <f>S218*(1-(S$1+S$5))^($A219-$A218)*(1+2*(E219/E218-1))</f>
        <v>31886229138.352264</v>
      </c>
    </row>
    <row r="220" spans="1:19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47" t="str">
        <f>IFERROR(VLOOKUP(A220,SHORTVOL!$A$2:$E$10000,5,0),"")</f>
        <v/>
      </c>
      <c r="G220" s="47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>
        <f>K219*(1-(K$1+K$5))^($A220-$A219)*(1+1.5*(E220/E219-1))</f>
        <v>992224382.6592741</v>
      </c>
      <c r="M220" s="54" t="str">
        <f>IF(A220&gt;M$3,M219*(1-M$1+J220)^($A220-$A219)*(F220/F219),IF(A220=M$3,M$2,""))</f>
        <v/>
      </c>
      <c r="N220" s="43"/>
      <c r="O220" s="43"/>
      <c r="P220" s="43"/>
      <c r="Q220">
        <f>ROW()</f>
        <v>220</v>
      </c>
      <c r="R220">
        <f t="shared" si="3"/>
        <v>0.95958083832335339</v>
      </c>
      <c r="S220">
        <f>S219*(1-(S$1+S$5))^($A220-$A219)*(1+2*(E220/E219-1))</f>
        <v>31118783929.353851</v>
      </c>
    </row>
    <row r="221" spans="1:19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47" t="str">
        <f>IFERROR(VLOOKUP(A221,SHORTVOL!$A$2:$E$10000,5,0),"")</f>
        <v/>
      </c>
      <c r="G221" s="47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>
        <f>K220*(1-(K$1+K$5))^($A221-$A220)*(1+1.5*(E221/E220-1))</f>
        <v>944004353.06844175</v>
      </c>
      <c r="M221" s="54" t="str">
        <f>IF(A221&gt;M$3,M220*(1-M$1+J221)^($A221-$A220)*(F221/F220),IF(A221=M$3,M$2,""))</f>
        <v/>
      </c>
      <c r="N221" s="43"/>
      <c r="O221" s="43"/>
      <c r="P221" s="43"/>
      <c r="Q221">
        <f>ROW()</f>
        <v>221</v>
      </c>
      <c r="R221">
        <f t="shared" si="3"/>
        <v>0.93111455108359131</v>
      </c>
      <c r="S221">
        <f>S220*(1-(S$1+S$5))^($A221-$A220)*(1+2*(E221/E220-1))</f>
        <v>29101771328.759632</v>
      </c>
    </row>
    <row r="222" spans="1:19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47" t="str">
        <f>IFERROR(VLOOKUP(A222,SHORTVOL!$A$2:$E$10000,5,0),"")</f>
        <v/>
      </c>
      <c r="G222" s="47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>
        <f>K221*(1-(K$1+K$5))^($A222-$A221)*(1+1.5*(E222/E221-1))</f>
        <v>879901309.32864606</v>
      </c>
      <c r="M222" s="54" t="str">
        <f>IF(A222&gt;M$3,M221*(1-M$1+J222)^($A222-$A221)*(F222/F221),IF(A222=M$3,M$2,""))</f>
        <v/>
      </c>
      <c r="N222" s="43"/>
      <c r="O222" s="43"/>
      <c r="P222" s="43"/>
      <c r="Q222">
        <f>ROW()</f>
        <v>222</v>
      </c>
      <c r="R222">
        <f t="shared" si="3"/>
        <v>0.94412955465587045</v>
      </c>
      <c r="S222">
        <f>S221*(1-(S$1+S$5))^($A222-$A221)*(1+2*(E222/E221-1))</f>
        <v>26466334259.605999</v>
      </c>
    </row>
    <row r="223" spans="1:19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47" t="str">
        <f>IFERROR(VLOOKUP(A223,SHORTVOL!$A$2:$E$10000,5,0),"")</f>
        <v/>
      </c>
      <c r="G223" s="47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>
        <f>K222*(1-(K$1+K$5))^($A223-$A222)*(1+1.5*(E223/E222-1))</f>
        <v>871346353.81815243</v>
      </c>
      <c r="M223" s="54" t="str">
        <f>IF(A223&gt;M$3,M222*(1-M$1+J223)^($A223-$A222)*(F223/F222),IF(A223=M$3,M$2,""))</f>
        <v/>
      </c>
      <c r="N223" s="43"/>
      <c r="O223" s="43"/>
      <c r="P223" s="43"/>
      <c r="Q223">
        <f>ROW()</f>
        <v>223</v>
      </c>
      <c r="R223">
        <f t="shared" si="3"/>
        <v>0.94319999999999993</v>
      </c>
      <c r="S223">
        <f>S222*(1-(S$1+S$5))^($A223-$A222)*(1+2*(E223/E222-1))</f>
        <v>26122692500.170559</v>
      </c>
    </row>
    <row r="224" spans="1:19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47" t="str">
        <f>IFERROR(VLOOKUP(A224,SHORTVOL!$A$2:$E$10000,5,0),"")</f>
        <v/>
      </c>
      <c r="G224" s="47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>
        <f>K223*(1-(K$1+K$5))^($A224-$A223)*(1+1.5*(E224/E223-1))</f>
        <v>808721865.74359918</v>
      </c>
      <c r="M224" s="54" t="str">
        <f>IF(A224&gt;M$3,M223*(1-M$1+J224)^($A224-$A223)*(F224/F223),IF(A224=M$3,M$2,""))</f>
        <v/>
      </c>
      <c r="N224" s="43"/>
      <c r="O224" s="43"/>
      <c r="P224" s="43"/>
      <c r="Q224">
        <f>ROW()</f>
        <v>224</v>
      </c>
      <c r="R224">
        <f t="shared" si="3"/>
        <v>0.91960623461853985</v>
      </c>
      <c r="S224">
        <f>S223*(1-(S$1+S$5))^($A224-$A223)*(1+2*(E224/E223-1))</f>
        <v>23618922986.328232</v>
      </c>
    </row>
    <row r="225" spans="1:19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47" t="str">
        <f>IFERROR(VLOOKUP(A225,SHORTVOL!$A$2:$E$10000,5,0),"")</f>
        <v/>
      </c>
      <c r="G225" s="47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>
        <f>K224*(1-(K$1+K$5))^($A225-$A224)*(1+1.5*(E225/E224-1))</f>
        <v>811284750.86828983</v>
      </c>
      <c r="M225" s="54" t="str">
        <f>IF(A225&gt;M$3,M224*(1-M$1+J225)^($A225-$A224)*(F225/F224),IF(A225=M$3,M$2,""))</f>
        <v/>
      </c>
      <c r="N225" s="43"/>
      <c r="O225" s="43"/>
      <c r="P225" s="43"/>
      <c r="Q225">
        <f>ROW()</f>
        <v>225</v>
      </c>
      <c r="R225">
        <f t="shared" si="3"/>
        <v>0.93540669856459335</v>
      </c>
      <c r="S225">
        <f>S224*(1-(S$1+S$5))^($A225-$A224)*(1+2*(E225/E224-1))</f>
        <v>23717233525.176228</v>
      </c>
    </row>
    <row r="226" spans="1:19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47" t="str">
        <f>IFERROR(VLOOKUP(A226,SHORTVOL!$A$2:$E$10000,5,0),"")</f>
        <v/>
      </c>
      <c r="G226" s="47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>
        <f>K225*(1-(K$1+K$5))^($A226-$A225)*(1+1.5*(E226/E225-1))</f>
        <v>817555490.50338328</v>
      </c>
      <c r="M226" s="54" t="str">
        <f>IF(A226&gt;M$3,M225*(1-M$1+J226)^($A226-$A225)*(F226/F225),IF(A226=M$3,M$2,""))</f>
        <v/>
      </c>
      <c r="N226" s="43"/>
      <c r="O226" s="43"/>
      <c r="P226" s="43"/>
      <c r="Q226">
        <f>ROW()</f>
        <v>226</v>
      </c>
      <c r="R226">
        <f t="shared" si="3"/>
        <v>0.95238095238095233</v>
      </c>
      <c r="S226">
        <f>S225*(1-(S$1+S$5))^($A226-$A225)*(1+2*(E226/E225-1))</f>
        <v>23961158083.042561</v>
      </c>
    </row>
    <row r="227" spans="1:19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47" t="str">
        <f>IFERROR(VLOOKUP(A227,SHORTVOL!$A$2:$E$10000,5,0),"")</f>
        <v/>
      </c>
      <c r="G227" s="47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>
        <f>K226*(1-(K$1+K$5))^($A227-$A226)*(1+1.5*(E227/E226-1))</f>
        <v>827667939.76679003</v>
      </c>
      <c r="M227" s="54" t="str">
        <f>IF(A227&gt;M$3,M226*(1-M$1+J227)^($A227-$A226)*(F227/F226),IF(A227=M$3,M$2,""))</f>
        <v/>
      </c>
      <c r="N227" s="43"/>
      <c r="O227" s="43"/>
      <c r="P227" s="43"/>
      <c r="Q227">
        <f>ROW()</f>
        <v>227</v>
      </c>
      <c r="R227">
        <f t="shared" si="3"/>
        <v>0.95923261390887293</v>
      </c>
      <c r="S227">
        <f>S226*(1-(S$1+S$5))^($A227-$A226)*(1+2*(E227/E226-1))</f>
        <v>24355818980.595482</v>
      </c>
    </row>
    <row r="228" spans="1:19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47" t="str">
        <f>IFERROR(VLOOKUP(A228,SHORTVOL!$A$2:$E$10000,5,0),"")</f>
        <v/>
      </c>
      <c r="G228" s="47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>
        <f>K227*(1-(K$1+K$5))^($A228-$A227)*(1+1.5*(E228/E227-1))</f>
        <v>806765656.94360781</v>
      </c>
      <c r="M228" s="54" t="str">
        <f>IF(A228&gt;M$3,M227*(1-M$1+J228)^($A228-$A227)*(F228/F227),IF(A228=M$3,M$2,""))</f>
        <v/>
      </c>
      <c r="N228" s="43"/>
      <c r="O228" s="43"/>
      <c r="P228" s="43"/>
      <c r="Q228">
        <f>ROW()</f>
        <v>228</v>
      </c>
      <c r="R228">
        <f t="shared" si="3"/>
        <v>0.93806030969845156</v>
      </c>
      <c r="S228">
        <f>S227*(1-(S$1+S$5))^($A228-$A227)*(1+2*(E228/E227-1))</f>
        <v>23535206255.843044</v>
      </c>
    </row>
    <row r="229" spans="1:19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47" t="str">
        <f>IFERROR(VLOOKUP(A229,SHORTVOL!$A$2:$E$10000,5,0),"")</f>
        <v/>
      </c>
      <c r="G229" s="47"/>
      <c r="H229">
        <v>99765.68</v>
      </c>
      <c r="I229">
        <v>102610.1</v>
      </c>
      <c r="J229">
        <f>(1/(1-91/360*VLOOKUP($A229,Tbills!$B$4:$C$974,2,1)/100))^((1)/91)-1</f>
        <v>6.9108111824478513E-5</v>
      </c>
      <c r="K229">
        <f>K228*(1-(K$1+K$5))^($A229-$A228)*(1+1.5*(E229/E228-1))</f>
        <v>776098020.75014734</v>
      </c>
      <c r="M229" s="54" t="str">
        <f>IF(A229&gt;M$3,M228*(1-M$1+J229)^($A229-$A228)*(F229/F228),IF(A229=M$3,M$2,""))</f>
        <v/>
      </c>
      <c r="N229" s="43"/>
      <c r="O229" s="43"/>
      <c r="P229" s="43"/>
      <c r="Q229">
        <f>ROW()</f>
        <v>229</v>
      </c>
      <c r="R229">
        <f t="shared" si="3"/>
        <v>0.95568561872909685</v>
      </c>
      <c r="S229">
        <f>S228*(1-(S$1+S$5))^($A229-$A228)*(1+2*(E229/E228-1))</f>
        <v>22341882344.65757</v>
      </c>
    </row>
    <row r="230" spans="1:19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47" t="str">
        <f>IFERROR(VLOOKUP(A230,SHORTVOL!$A$2:$E$10000,5,0),"")</f>
        <v/>
      </c>
      <c r="G230" s="47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>
        <f>K229*(1-(K$1+K$5))^($A230-$A229)*(1+1.5*(E230/E229-1))</f>
        <v>787642688.60568595</v>
      </c>
      <c r="M230" s="54" t="str">
        <f>IF(A230&gt;M$3,M229*(1-M$1+J230)^($A230-$A229)*(F230/F229),IF(A230=M$3,M$2,""))</f>
        <v/>
      </c>
      <c r="N230" s="43"/>
      <c r="O230" s="43"/>
      <c r="P230" s="43"/>
      <c r="Q230">
        <f>ROW()</f>
        <v>230</v>
      </c>
      <c r="R230">
        <f t="shared" si="3"/>
        <v>0.95920066611157362</v>
      </c>
      <c r="S230">
        <f>S229*(1-(S$1+S$5))^($A230-$A229)*(1+2*(E230/E229-1))</f>
        <v>22783570629.514526</v>
      </c>
    </row>
    <row r="231" spans="1:19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47" t="str">
        <f>IFERROR(VLOOKUP(A231,SHORTVOL!$A$2:$E$10000,5,0),"")</f>
        <v/>
      </c>
      <c r="G231" s="47"/>
      <c r="H231">
        <v>99467.94</v>
      </c>
      <c r="I231">
        <v>102275.4</v>
      </c>
      <c r="J231">
        <f>(1/(1-91/360*VLOOKUP($A231,Tbills!$B$4:$C$974,2,1)/100))^((1)/91)-1</f>
        <v>7.0785537874762383E-5</v>
      </c>
      <c r="K231">
        <f>K230*(1-(K$1+K$5))^($A231-$A230)*(1+1.5*(E231/E230-1))</f>
        <v>789865013.48011386</v>
      </c>
      <c r="M231" s="54" t="str">
        <f>IF(A231&gt;M$3,M230*(1-M$1+J231)^($A231-$A230)*(F231/F230),IF(A231=M$3,M$2,""))</f>
        <v/>
      </c>
      <c r="N231" s="43"/>
      <c r="O231" s="43"/>
      <c r="P231" s="43"/>
      <c r="Q231">
        <f>ROW()</f>
        <v>231</v>
      </c>
      <c r="R231">
        <f t="shared" si="3"/>
        <v>0.96738197424892702</v>
      </c>
      <c r="S231">
        <f>S230*(1-(S$1+S$5))^($A231-$A230)*(1+2*(E231/E230-1))</f>
        <v>22868803524.370583</v>
      </c>
    </row>
    <row r="232" spans="1:19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47" t="str">
        <f>IFERROR(VLOOKUP(A232,SHORTVOL!$A$2:$E$10000,5,0),"")</f>
        <v/>
      </c>
      <c r="G232" s="47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>
        <f>K231*(1-(K$1+K$5))^($A232-$A231)*(1+1.5*(E232/E231-1))</f>
        <v>784912566.93872428</v>
      </c>
      <c r="M232" s="54" t="str">
        <f>IF(A232&gt;M$3,M231*(1-M$1+J232)^($A232-$A231)*(F232/F231),IF(A232=M$3,M$2,""))</f>
        <v/>
      </c>
      <c r="N232" s="43"/>
      <c r="O232" s="43"/>
      <c r="P232" s="43"/>
      <c r="Q232">
        <f>ROW()</f>
        <v>232</v>
      </c>
      <c r="R232">
        <f t="shared" si="3"/>
        <v>0.96354166666666663</v>
      </c>
      <c r="S232">
        <f>S231*(1-(S$1+S$5))^($A232-$A231)*(1+2*(E232/E231-1))</f>
        <v>22677146942.242138</v>
      </c>
    </row>
    <row r="233" spans="1:19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47" t="str">
        <f>IFERROR(VLOOKUP(A233,SHORTVOL!$A$2:$E$10000,5,0),"")</f>
        <v/>
      </c>
      <c r="G233" s="47"/>
      <c r="H233">
        <v>99967.7</v>
      </c>
      <c r="I233">
        <v>102774.75</v>
      </c>
      <c r="J233">
        <f>(1/(1-91/360*VLOOKUP($A233,Tbills!$B$4:$C$974,2,1)/100))^((1)/91)-1</f>
        <v>7.0785537874762383E-5</v>
      </c>
      <c r="K233">
        <f>K232*(1-(K$1+K$5))^($A233-$A232)*(1+1.5*(E233/E232-1))</f>
        <v>796237713.47049618</v>
      </c>
      <c r="M233" s="54" t="str">
        <f>IF(A233&gt;M$3,M232*(1-M$1+J233)^($A233-$A232)*(F233/F232),IF(A233=M$3,M$2,""))</f>
        <v/>
      </c>
      <c r="N233" s="43"/>
      <c r="O233" s="43"/>
      <c r="P233" s="43"/>
      <c r="Q233">
        <f>ROW()</f>
        <v>233</v>
      </c>
      <c r="R233">
        <f t="shared" si="3"/>
        <v>0.9663382594417077</v>
      </c>
      <c r="S233">
        <f>S232*(1-(S$1+S$5))^($A233-$A232)*(1+2*(E233/E232-1))</f>
        <v>23112926487.031509</v>
      </c>
    </row>
    <row r="234" spans="1:19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47" t="str">
        <f>IFERROR(VLOOKUP(A234,SHORTVOL!$A$2:$E$10000,5,0),"")</f>
        <v/>
      </c>
      <c r="G234" s="47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>
        <f>K233*(1-(K$1+K$5))^($A234-$A233)*(1+1.5*(E234/E233-1))</f>
        <v>796979111.02210796</v>
      </c>
      <c r="M234" s="54" t="str">
        <f>IF(A234&gt;M$3,M233*(1-M$1+J234)^($A234-$A233)*(F234/F233),IF(A234=M$3,M$2,""))</f>
        <v/>
      </c>
      <c r="N234" s="43"/>
      <c r="O234" s="43"/>
      <c r="P234" s="43"/>
      <c r="Q234">
        <f>ROW()</f>
        <v>234</v>
      </c>
      <c r="R234">
        <f t="shared" si="3"/>
        <v>0.92168178070898588</v>
      </c>
      <c r="S234">
        <f>S233*(1-(S$1+S$5))^($A234-$A233)*(1+2*(E234/E233-1))</f>
        <v>23141137147.595619</v>
      </c>
    </row>
    <row r="235" spans="1:19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47" t="str">
        <f>IFERROR(VLOOKUP(A235,SHORTVOL!$A$2:$E$10000,5,0),"")</f>
        <v/>
      </c>
      <c r="G235" s="47"/>
      <c r="H235">
        <v>103230.97</v>
      </c>
      <c r="I235">
        <v>106093</v>
      </c>
      <c r="J235">
        <f>(1/(1-91/360*VLOOKUP($A235,Tbills!$B$4:$C$974,2,1)/100))^((1)/91)-1</f>
        <v>7.2882684507336037E-5</v>
      </c>
      <c r="K235">
        <f>K234*(1-(K$1+K$5))^($A235-$A234)*(1+1.5*(E235/E234-1))</f>
        <v>841792657.69317257</v>
      </c>
      <c r="M235" s="54" t="str">
        <f>IF(A235&gt;M$3,M234*(1-M$1+J235)^($A235-$A234)*(F235/F234),IF(A235=M$3,M$2,""))</f>
        <v/>
      </c>
      <c r="N235" s="43"/>
      <c r="O235" s="43"/>
      <c r="P235" s="43"/>
      <c r="Q235">
        <f>ROW()</f>
        <v>235</v>
      </c>
      <c r="R235">
        <f t="shared" si="3"/>
        <v>0.9969650986342945</v>
      </c>
      <c r="S235">
        <f>S234*(1-(S$1+S$5))^($A235-$A234)*(1+2*(E235/E234-1))</f>
        <v>24873979434.563637</v>
      </c>
    </row>
    <row r="236" spans="1:19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47" t="str">
        <f>IFERROR(VLOOKUP(A236,SHORTVOL!$A$2:$E$10000,5,0),"")</f>
        <v/>
      </c>
      <c r="G236" s="47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>
        <f>K235*(1-(K$1+K$5))^($A236-$A235)*(1+1.5*(E236/E235-1))</f>
        <v>835841334.2389766</v>
      </c>
      <c r="M236" s="54" t="str">
        <f>IF(A236&gt;M$3,M235*(1-M$1+J236)^($A236-$A235)*(F236/F235),IF(A236=M$3,M$2,""))</f>
        <v/>
      </c>
      <c r="N236" s="43"/>
      <c r="O236" s="43"/>
      <c r="P236" s="43"/>
      <c r="Q236">
        <f>ROW()</f>
        <v>236</v>
      </c>
      <c r="R236">
        <f t="shared" si="3"/>
        <v>0.96495327102803741</v>
      </c>
      <c r="S236">
        <f>S235*(1-(S$1+S$5))^($A236-$A235)*(1+2*(E236/E235-1))</f>
        <v>24638992106.447178</v>
      </c>
    </row>
    <row r="237" spans="1:19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47" t="str">
        <f>IFERROR(VLOOKUP(A237,SHORTVOL!$A$2:$E$10000,5,0),"")</f>
        <v/>
      </c>
      <c r="G237" s="47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>
        <f>K236*(1-(K$1+K$5))^($A237-$A236)*(1+1.5*(E237/E236-1))</f>
        <v>818833265.32832587</v>
      </c>
      <c r="M237" s="54" t="str">
        <f>IF(A237&gt;M$3,M236*(1-M$1+J237)^($A237-$A236)*(F237/F236),IF(A237=M$3,M$2,""))</f>
        <v/>
      </c>
      <c r="N237" s="43"/>
      <c r="O237" s="43"/>
      <c r="P237" s="43"/>
      <c r="Q237">
        <f>ROW()</f>
        <v>237</v>
      </c>
      <c r="R237">
        <f t="shared" si="3"/>
        <v>0.94371941272430671</v>
      </c>
      <c r="S237">
        <f>S236*(1-(S$1+S$5))^($A237-$A236)*(1+2*(E237/E236-1))</f>
        <v>23970006132.334305</v>
      </c>
    </row>
    <row r="238" spans="1:19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47" t="str">
        <f>IFERROR(VLOOKUP(A238,SHORTVOL!$A$2:$E$10000,5,0),"")</f>
        <v/>
      </c>
      <c r="G238" s="47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>
        <f>K237*(1-(K$1+K$5))^($A238-$A237)*(1+1.5*(E238/E237-1))</f>
        <v>797999500.52315092</v>
      </c>
      <c r="M238" s="54" t="str">
        <f>IF(A238&gt;M$3,M237*(1-M$1+J238)^($A238-$A237)*(F238/F237),IF(A238=M$3,M$2,""))</f>
        <v/>
      </c>
      <c r="N238" s="43"/>
      <c r="O238" s="43"/>
      <c r="P238" s="43"/>
      <c r="Q238">
        <f>ROW()</f>
        <v>238</v>
      </c>
      <c r="R238">
        <f t="shared" si="3"/>
        <v>0.96717171717171713</v>
      </c>
      <c r="S238">
        <f>S237*(1-(S$1+S$5))^($A238-$A237)*(1+2*(E238/E237-1))</f>
        <v>23156358534.354553</v>
      </c>
    </row>
    <row r="239" spans="1:19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47" t="str">
        <f>IFERROR(VLOOKUP(A239,SHORTVOL!$A$2:$E$10000,5,0),"")</f>
        <v/>
      </c>
      <c r="G239" s="47"/>
      <c r="H239">
        <v>100918.2</v>
      </c>
      <c r="I239">
        <v>103670.8</v>
      </c>
      <c r="J239">
        <f>(1/(1-91/360*VLOOKUP($A239,Tbills!$B$4:$C$974,2,1)/100))^((1)/91)-1</f>
        <v>7.5679509525805599E-5</v>
      </c>
      <c r="K239">
        <f>K238*(1-(K$1+K$5))^($A239-$A238)*(1+1.5*(E239/E238-1))</f>
        <v>820793048.56707823</v>
      </c>
      <c r="M239" s="54" t="str">
        <f>IF(A239&gt;M$3,M238*(1-M$1+J239)^($A239-$A238)*(F239/F238),IF(A239=M$3,M$2,""))</f>
        <v/>
      </c>
      <c r="N239" s="43"/>
      <c r="O239" s="43"/>
      <c r="P239" s="43"/>
      <c r="Q239">
        <f>ROW()</f>
        <v>239</v>
      </c>
      <c r="R239">
        <f t="shared" si="3"/>
        <v>0.95721077654516651</v>
      </c>
      <c r="S239">
        <f>S238*(1-(S$1+S$5))^($A239-$A238)*(1+2*(E239/E238-1))</f>
        <v>24036739844.584412</v>
      </c>
    </row>
    <row r="240" spans="1:19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47" t="str">
        <f>IFERROR(VLOOKUP(A240,SHORTVOL!$A$2:$E$10000,5,0),"")</f>
        <v/>
      </c>
      <c r="G240" s="47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>
        <f>K239*(1-(K$1+K$5))^($A240-$A239)*(1+1.5*(E240/E239-1))</f>
        <v>814981763.37634385</v>
      </c>
      <c r="M240" s="54" t="str">
        <f>IF(A240&gt;M$3,M239*(1-M$1+J240)^($A240-$A239)*(F240/F239),IF(A240=M$3,M$2,""))</f>
        <v/>
      </c>
      <c r="N240" s="43"/>
      <c r="O240" s="43"/>
      <c r="P240" s="43"/>
      <c r="Q240">
        <f>ROW()</f>
        <v>240</v>
      </c>
      <c r="R240">
        <f t="shared" si="3"/>
        <v>0.95404120443740092</v>
      </c>
      <c r="S240">
        <f>S239*(1-(S$1+S$5))^($A240-$A239)*(1+2*(E240/E239-1))</f>
        <v>23809333048.500828</v>
      </c>
    </row>
    <row r="241" spans="1:19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47" t="str">
        <f>IFERROR(VLOOKUP(A241,SHORTVOL!$A$2:$E$10000,5,0),"")</f>
        <v/>
      </c>
      <c r="G241" s="47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>
        <f>K240*(1-(K$1+K$5))^($A241-$A240)*(1+1.5*(E241/E240-1))</f>
        <v>839149640.12712801</v>
      </c>
      <c r="M241" s="54" t="str">
        <f>IF(A241&gt;M$3,M240*(1-M$1+J241)^($A241-$A240)*(F241/F240),IF(A241=M$3,M$2,""))</f>
        <v/>
      </c>
      <c r="N241" s="43"/>
      <c r="O241" s="43"/>
      <c r="P241" s="43"/>
      <c r="Q241">
        <f>ROW()</f>
        <v>241</v>
      </c>
      <c r="R241">
        <f t="shared" si="3"/>
        <v>0.94840667678300461</v>
      </c>
      <c r="S241">
        <f>S240*(1-(S$1+S$5))^($A241-$A240)*(1+2*(E241/E240-1))</f>
        <v>24750217571.455879</v>
      </c>
    </row>
    <row r="242" spans="1:19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47" t="str">
        <f>IFERROR(VLOOKUP(A242,SHORTVOL!$A$2:$E$10000,5,0),"")</f>
        <v/>
      </c>
      <c r="G242" s="47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>
        <f>K241*(1-(K$1+K$5))^($A242-$A241)*(1+1.5*(E242/E241-1))</f>
        <v>869232420.38539243</v>
      </c>
      <c r="M242" s="54" t="str">
        <f>IF(A242&gt;M$3,M241*(1-M$1+J242)^($A242-$A241)*(F242/F241),IF(A242=M$3,M$2,""))</f>
        <v/>
      </c>
      <c r="N242" s="43"/>
      <c r="O242" s="43"/>
      <c r="P242" s="43"/>
      <c r="Q242">
        <f>ROW()</f>
        <v>242</v>
      </c>
      <c r="R242">
        <f t="shared" si="3"/>
        <v>0.97880393641180918</v>
      </c>
      <c r="S242">
        <f>S241*(1-(S$1+S$5))^($A242-$A241)*(1+2*(E242/E241-1))</f>
        <v>25932702955.20369</v>
      </c>
    </row>
    <row r="243" spans="1:19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47" t="str">
        <f>IFERROR(VLOOKUP(A243,SHORTVOL!$A$2:$E$10000,5,0),"")</f>
        <v/>
      </c>
      <c r="G243" s="47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>
        <f>K242*(1-(K$1+K$5))^($A243-$A242)*(1+1.5*(E243/E242-1))</f>
        <v>824491755.39390695</v>
      </c>
      <c r="M243" s="54" t="str">
        <f>IF(A243&gt;M$3,M242*(1-M$1+J243)^($A243-$A242)*(F243/F242),IF(A243=M$3,M$2,""))</f>
        <v/>
      </c>
      <c r="N243" s="43"/>
      <c r="O243" s="43"/>
      <c r="P243" s="43"/>
      <c r="Q243">
        <f>ROW()</f>
        <v>243</v>
      </c>
      <c r="R243">
        <f t="shared" si="3"/>
        <v>0.94912559618441972</v>
      </c>
      <c r="S243">
        <f>S242*(1-(S$1+S$5))^($A243-$A242)*(1+2*(E243/E242-1))</f>
        <v>24152477946.698997</v>
      </c>
    </row>
    <row r="244" spans="1:19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47" t="str">
        <f>IFERROR(VLOOKUP(A244,SHORTVOL!$A$2:$E$10000,5,0),"")</f>
        <v/>
      </c>
      <c r="G244" s="47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>
        <f>K243*(1-(K$1+K$5))^($A244-$A243)*(1+1.5*(E244/E243-1))</f>
        <v>819571141.5679915</v>
      </c>
      <c r="M244" s="54" t="str">
        <f>IF(A244&gt;M$3,M243*(1-M$1+J244)^($A244-$A243)*(F244/F243),IF(A244=M$3,M$2,""))</f>
        <v/>
      </c>
      <c r="N244" s="43"/>
      <c r="O244" s="43"/>
      <c r="P244" s="43"/>
      <c r="Q244">
        <f>ROW()</f>
        <v>244</v>
      </c>
      <c r="R244">
        <f t="shared" si="3"/>
        <v>0.96156862745098037</v>
      </c>
      <c r="S244">
        <f>S243*(1-(S$1+S$5))^($A244-$A243)*(1+2*(E244/E243-1))</f>
        <v>23958785379.239769</v>
      </c>
    </row>
    <row r="245" spans="1:19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47" t="str">
        <f>IFERROR(VLOOKUP(A245,SHORTVOL!$A$2:$E$10000,5,0),"")</f>
        <v/>
      </c>
      <c r="G245" s="47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>
        <f>K244*(1-(K$1+K$5))^($A245-$A244)*(1+1.5*(E245/E244-1))</f>
        <v>838754886.72386599</v>
      </c>
      <c r="M245" s="54" t="str">
        <f>IF(A245&gt;M$3,M244*(1-M$1+J245)^($A245-$A244)*(F245/F244),IF(A245=M$3,M$2,""))</f>
        <v/>
      </c>
      <c r="N245" s="43"/>
      <c r="O245" s="43"/>
      <c r="P245" s="43"/>
      <c r="Q245">
        <f>ROW()</f>
        <v>245</v>
      </c>
      <c r="R245">
        <f t="shared" si="3"/>
        <v>0.96348096348096357</v>
      </c>
      <c r="S245">
        <f>S244*(1-(S$1+S$5))^($A245-$A244)*(1+2*(E245/E244-1))</f>
        <v>24706005700.673466</v>
      </c>
    </row>
    <row r="246" spans="1:19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47" t="str">
        <f>IFERROR(VLOOKUP(A246,SHORTVOL!$A$2:$E$10000,5,0),"")</f>
        <v/>
      </c>
      <c r="G246" s="47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>
        <f>K245*(1-(K$1+K$5))^($A246-$A245)*(1+1.5*(E246/E245-1))</f>
        <v>860695187.94308507</v>
      </c>
      <c r="M246" s="54" t="str">
        <f>IF(A246&gt;M$3,M245*(1-M$1+J246)^($A246-$A245)*(F246/F245),IF(A246=M$3,M$2,""))</f>
        <v/>
      </c>
      <c r="N246" s="43"/>
      <c r="O246" s="43"/>
      <c r="P246" s="43"/>
      <c r="Q246">
        <f>ROW()</f>
        <v>246</v>
      </c>
      <c r="R246">
        <f t="shared" si="3"/>
        <v>0.94423791821561343</v>
      </c>
      <c r="S246">
        <f>S245*(1-(S$1+S$5))^($A246-$A245)*(1+2*(E246/E245-1))</f>
        <v>25567153757.61475</v>
      </c>
    </row>
    <row r="247" spans="1:19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47" t="str">
        <f>IFERROR(VLOOKUP(A247,SHORTVOL!$A$2:$E$10000,5,0),"")</f>
        <v/>
      </c>
      <c r="G247" s="47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>
        <f>K246*(1-(K$1+K$5))^($A247-$A246)*(1+1.5*(E247/E246-1))</f>
        <v>856423508.57548916</v>
      </c>
      <c r="M247" s="54" t="str">
        <f>IF(A247&gt;M$3,M246*(1-M$1+J247)^($A247-$A246)*(F247/F246),IF(A247=M$3,M$2,""))</f>
        <v/>
      </c>
      <c r="N247" s="43"/>
      <c r="O247" s="43"/>
      <c r="P247" s="43"/>
      <c r="Q247">
        <f>ROW()</f>
        <v>247</v>
      </c>
      <c r="R247">
        <f t="shared" si="3"/>
        <v>0.93070044709388977</v>
      </c>
      <c r="S247">
        <f>S246*(1-(S$1+S$5))^($A247-$A246)*(1+2*(E247/E246-1))</f>
        <v>25397434811.284378</v>
      </c>
    </row>
    <row r="248" spans="1:19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47" t="str">
        <f>IFERROR(VLOOKUP(A248,SHORTVOL!$A$2:$E$10000,5,0),"")</f>
        <v/>
      </c>
      <c r="G248" s="47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>
        <f>K247*(1-(K$1+K$5))^($A248-$A247)*(1+1.5*(E248/E247-1))</f>
        <v>865212016.25726748</v>
      </c>
      <c r="M248" s="54" t="str">
        <f>IF(A248&gt;M$3,M247*(1-M$1+J248)^($A248-$A247)*(F248/F247),IF(A248=M$3,M$2,""))</f>
        <v/>
      </c>
      <c r="N248" s="43"/>
      <c r="O248" s="43"/>
      <c r="P248" s="43"/>
      <c r="Q248">
        <f>ROW()</f>
        <v>248</v>
      </c>
      <c r="R248">
        <f t="shared" si="3"/>
        <v>0.92955700798838059</v>
      </c>
      <c r="S248">
        <f>S247*(1-(S$1+S$5))^($A248-$A247)*(1+2*(E248/E247-1))</f>
        <v>25744395553.501575</v>
      </c>
    </row>
    <row r="249" spans="1:19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47" t="str">
        <f>IFERROR(VLOOKUP(A249,SHORTVOL!$A$2:$E$10000,5,0),"")</f>
        <v/>
      </c>
      <c r="G249" s="47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>
        <f>K248*(1-(K$1+K$5))^($A249-$A248)*(1+1.5*(E249/E248-1))</f>
        <v>865156009.6841917</v>
      </c>
      <c r="M249" s="54" t="str">
        <f>IF(A249&gt;M$3,M248*(1-M$1+J249)^($A249-$A248)*(F249/F248),IF(A249=M$3,M$2,""))</f>
        <v/>
      </c>
      <c r="N249" s="43"/>
      <c r="O249" s="43"/>
      <c r="P249" s="43"/>
      <c r="Q249">
        <f>ROW()</f>
        <v>249</v>
      </c>
      <c r="R249">
        <f t="shared" si="3"/>
        <v>0.91371681415929207</v>
      </c>
      <c r="S249">
        <f>S248*(1-(S$1+S$5))^($A249-$A248)*(1+2*(E249/E248-1))</f>
        <v>25740558556.225014</v>
      </c>
    </row>
    <row r="250" spans="1:19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47" t="str">
        <f>IFERROR(VLOOKUP(A250,SHORTVOL!$A$2:$E$10000,5,0),"")</f>
        <v/>
      </c>
      <c r="G250" s="47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>
        <f>K249*(1-(K$1+K$5))^($A250-$A249)*(1+1.5*(E250/E249-1))</f>
        <v>895722144.15481424</v>
      </c>
      <c r="M250" s="54" t="str">
        <f>IF(A250&gt;M$3,M249*(1-M$1+J250)^($A250-$A249)*(F250/F249),IF(A250=M$3,M$2,""))</f>
        <v/>
      </c>
      <c r="N250" s="43"/>
      <c r="O250" s="43"/>
      <c r="P250" s="43"/>
      <c r="Q250">
        <f>ROW()</f>
        <v>250</v>
      </c>
      <c r="R250">
        <f t="shared" si="3"/>
        <v>0.93727726300784042</v>
      </c>
      <c r="S250">
        <f>S249*(1-(S$1+S$5))^($A250-$A249)*(1+2*(E250/E249-1))</f>
        <v>26952549755.874393</v>
      </c>
    </row>
    <row r="251" spans="1:19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47" t="str">
        <f>IFERROR(VLOOKUP(A251,SHORTVOL!$A$2:$E$10000,5,0),"")</f>
        <v/>
      </c>
      <c r="G251" s="47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>
        <f>K250*(1-(K$1+K$5))^($A251-$A250)*(1+1.5*(E251/E250-1))</f>
        <v>928786349.69568121</v>
      </c>
      <c r="M251" s="54" t="str">
        <f>IF(A251&gt;M$3,M250*(1-M$1+J251)^($A251-$A250)*(F251/F250),IF(A251=M$3,M$2,""))</f>
        <v/>
      </c>
      <c r="N251" s="43"/>
      <c r="O251" s="43"/>
      <c r="P251" s="43"/>
      <c r="Q251">
        <f>ROW()</f>
        <v>251</v>
      </c>
      <c r="R251">
        <f t="shared" si="3"/>
        <v>0.93941504178272983</v>
      </c>
      <c r="S251">
        <f>S250*(1-(S$1+S$5))^($A251-$A250)*(1+2*(E251/E250-1))</f>
        <v>28278503336.22279</v>
      </c>
    </row>
    <row r="252" spans="1:19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47" t="str">
        <f>IFERROR(VLOOKUP(A252,SHORTVOL!$A$2:$E$10000,5,0),"")</f>
        <v/>
      </c>
      <c r="G252" s="47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>
        <f>K251*(1-(K$1+K$5))^($A252-$A251)*(1+1.5*(E252/E251-1))</f>
        <v>930238099.43078673</v>
      </c>
      <c r="M252" s="54" t="str">
        <f>IF(A252&gt;M$3,M251*(1-M$1+J252)^($A252-$A251)*(F252/F251),IF(A252=M$3,M$2,""))</f>
        <v/>
      </c>
      <c r="N252" s="43"/>
      <c r="O252" s="43"/>
      <c r="P252" s="43"/>
      <c r="Q252">
        <f>ROW()</f>
        <v>252</v>
      </c>
      <c r="R252">
        <f t="shared" si="3"/>
        <v>0.90224032586558034</v>
      </c>
      <c r="S252">
        <f>S251*(1-(S$1+S$5))^($A252-$A251)*(1+2*(E252/E251-1))</f>
        <v>28336845212.945709</v>
      </c>
    </row>
    <row r="253" spans="1:19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47" t="str">
        <f>IFERROR(VLOOKUP(A253,SHORTVOL!$A$2:$E$10000,5,0),"")</f>
        <v/>
      </c>
      <c r="G253" s="47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>
        <f>K252*(1-(K$1+K$5))^($A253-$A252)*(1+1.5*(E253/E252-1))</f>
        <v>927283579.81270564</v>
      </c>
      <c r="M253" s="54" t="str">
        <f>IF(A253&gt;M$3,M252*(1-M$1+J253)^($A253-$A252)*(F253/F252),IF(A253=M$3,M$2,""))</f>
        <v/>
      </c>
      <c r="N253" s="43"/>
      <c r="O253" s="43"/>
      <c r="P253" s="43"/>
      <c r="Q253">
        <f>ROW()</f>
        <v>253</v>
      </c>
      <c r="R253">
        <f t="shared" si="3"/>
        <v>0.90558235699517575</v>
      </c>
      <c r="S253">
        <f>S252*(1-(S$1+S$5))^($A253-$A252)*(1+2*(E253/E252-1))</f>
        <v>28216255000.290707</v>
      </c>
    </row>
    <row r="254" spans="1:19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47" t="str">
        <f>IFERROR(VLOOKUP(A254,SHORTVOL!$A$2:$E$10000,5,0),"")</f>
        <v/>
      </c>
      <c r="G254" s="47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>
        <f>K253*(1-(K$1+K$5))^($A254-$A253)*(1+1.5*(E254/E253-1))</f>
        <v>923498605.00713873</v>
      </c>
      <c r="M254" s="54" t="str">
        <f>IF(A254&gt;M$3,M253*(1-M$1+J254)^($A254-$A253)*(F254/F253),IF(A254=M$3,M$2,""))</f>
        <v/>
      </c>
      <c r="N254" s="43"/>
      <c r="O254" s="43"/>
      <c r="P254" s="43"/>
      <c r="Q254">
        <f>ROW()</f>
        <v>254</v>
      </c>
      <c r="R254">
        <f t="shared" si="3"/>
        <v>0.91835357624831304</v>
      </c>
      <c r="S254">
        <f>S253*(1-(S$1+S$5))^($A254-$A253)*(1+2*(E254/E253-1))</f>
        <v>28060932147.239788</v>
      </c>
    </row>
    <row r="255" spans="1:19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47" t="str">
        <f>IFERROR(VLOOKUP(A255,SHORTVOL!$A$2:$E$10000,5,0),"")</f>
        <v/>
      </c>
      <c r="G255" s="47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>
        <f>K254*(1-(K$1+K$5))^($A255-$A254)*(1+1.5*(E255/E254-1))</f>
        <v>948892409.92605305</v>
      </c>
      <c r="M255" s="54" t="str">
        <f>IF(A255&gt;M$3,M254*(1-M$1+J255)^($A255-$A254)*(F255/F254),IF(A255=M$3,M$2,""))</f>
        <v/>
      </c>
      <c r="N255" s="43"/>
      <c r="O255" s="43"/>
      <c r="P255" s="43"/>
      <c r="Q255">
        <f>ROW()</f>
        <v>255</v>
      </c>
      <c r="R255">
        <f t="shared" si="3"/>
        <v>0.95323981295925175</v>
      </c>
      <c r="S255">
        <f>S254*(1-(S$1+S$5))^($A255-$A254)*(1+2*(E255/E254-1))</f>
        <v>29089123828.976025</v>
      </c>
    </row>
    <row r="256" spans="1:19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47" t="str">
        <f>IFERROR(VLOOKUP(A256,SHORTVOL!$A$2:$E$10000,5,0),"")</f>
        <v/>
      </c>
      <c r="G256" s="47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>
        <f>K255*(1-(K$1+K$5))^($A256-$A255)*(1+1.5*(E256/E255-1))</f>
        <v>958054009.05584586</v>
      </c>
      <c r="M256" s="54" t="str">
        <f>IF(A256&gt;M$3,M255*(1-M$1+J256)^($A256-$A255)*(F256/F255),IF(A256=M$3,M$2,""))</f>
        <v/>
      </c>
      <c r="N256" s="43"/>
      <c r="O256" s="43"/>
      <c r="P256" s="43"/>
      <c r="Q256">
        <f>ROW()</f>
        <v>256</v>
      </c>
      <c r="R256">
        <f t="shared" si="3"/>
        <v>0.93359893758300128</v>
      </c>
      <c r="S256">
        <f>S255*(1-(S$1+S$5))^($A256-$A255)*(1+2*(E256/E255-1))</f>
        <v>29462982185.009525</v>
      </c>
    </row>
    <row r="257" spans="1:19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47" t="str">
        <f>IFERROR(VLOOKUP(A257,SHORTVOL!$A$2:$E$10000,5,0),"")</f>
        <v/>
      </c>
      <c r="G257" s="47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>
        <f>K256*(1-(K$1+K$5))^($A257-$A256)*(1+1.5*(E257/E256-1))</f>
        <v>935756501.41025209</v>
      </c>
      <c r="M257" s="54" t="str">
        <f>IF(A257&gt;M$3,M256*(1-M$1+J257)^($A257-$A256)*(F257/F256),IF(A257=M$3,M$2,""))</f>
        <v/>
      </c>
      <c r="N257" s="43"/>
      <c r="O257" s="43"/>
      <c r="P257" s="43"/>
      <c r="Q257">
        <f>ROW()</f>
        <v>257</v>
      </c>
      <c r="R257">
        <f t="shared" si="3"/>
        <v>0.89825970548862122</v>
      </c>
      <c r="S257">
        <f>S256*(1-(S$1+S$5))^($A257-$A256)*(1+2*(E257/E256-1))</f>
        <v>28548102686.297108</v>
      </c>
    </row>
    <row r="258" spans="1:19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47" t="str">
        <f>IFERROR(VLOOKUP(A258,SHORTVOL!$A$2:$E$10000,5,0),"")</f>
        <v/>
      </c>
      <c r="G258" s="47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>
        <f>K257*(1-(K$1+K$5))^($A258-$A257)*(1+1.5*(E258/E257-1))</f>
        <v>948619016.96037912</v>
      </c>
      <c r="M258" s="54" t="str">
        <f>IF(A258&gt;M$3,M257*(1-M$1+J258)^($A258-$A257)*(F258/F257),IF(A258=M$3,M$2,""))</f>
        <v/>
      </c>
      <c r="N258" s="43"/>
      <c r="O258" s="43"/>
      <c r="P258" s="43"/>
      <c r="Q258">
        <f>ROW()</f>
        <v>258</v>
      </c>
      <c r="R258">
        <f t="shared" si="3"/>
        <v>0.91605596269153899</v>
      </c>
      <c r="S258">
        <f>S257*(1-(S$1+S$5))^($A258-$A257)*(1+2*(E258/E257-1))</f>
        <v>29068877755.843811</v>
      </c>
    </row>
    <row r="259" spans="1:19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47" t="str">
        <f>IFERROR(VLOOKUP(A259,SHORTVOL!$A$2:$E$10000,5,0),"")</f>
        <v/>
      </c>
      <c r="G259" s="47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>
        <f>K258*(1-(K$1+K$5))^($A259-$A258)*(1+1.5*(E259/E258-1))</f>
        <v>1016873492.9945164</v>
      </c>
      <c r="M259" s="54" t="str">
        <f>IF(A259&gt;M$3,M258*(1-M$1+J259)^($A259-$A258)*(F259/F258),IF(A259=M$3,M$2,""))</f>
        <v/>
      </c>
      <c r="N259" s="43"/>
      <c r="O259" s="43"/>
      <c r="P259" s="43"/>
      <c r="Q259">
        <f>ROW()</f>
        <v>259</v>
      </c>
      <c r="R259">
        <f t="shared" si="3"/>
        <v>0.95391705069124433</v>
      </c>
      <c r="S259">
        <f>S258*(1-(S$1+S$5))^($A259-$A258)*(1+2*(E259/E258-1))</f>
        <v>31856931584.142433</v>
      </c>
    </row>
    <row r="260" spans="1:19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47" t="str">
        <f>IFERROR(VLOOKUP(A260,SHORTVOL!$A$2:$E$10000,5,0),"")</f>
        <v/>
      </c>
      <c r="G260" s="47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>
        <f>K259*(1-(K$1+K$5))^($A260-$A259)*(1+1.5*(E260/E259-1))</f>
        <v>943438079.98779488</v>
      </c>
      <c r="M260" s="54" t="str">
        <f>IF(A260&gt;M$3,M259*(1-M$1+J260)^($A260-$A259)*(F260/F259),IF(A260=M$3,M$2,""))</f>
        <v/>
      </c>
      <c r="N260" s="43"/>
      <c r="O260" s="43"/>
      <c r="P260" s="43"/>
      <c r="Q260">
        <f>ROW()</f>
        <v>260</v>
      </c>
      <c r="R260">
        <f t="shared" si="3"/>
        <v>0.94004135079255691</v>
      </c>
      <c r="S260">
        <f>S259*(1-(S$1+S$5))^($A260-$A259)*(1+2*(E260/E259-1))</f>
        <v>28788862444.127068</v>
      </c>
    </row>
    <row r="261" spans="1:19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47" t="str">
        <f>IFERROR(VLOOKUP(A261,SHORTVOL!$A$2:$E$10000,5,0),"")</f>
        <v/>
      </c>
      <c r="G261" s="47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>
        <f>K260*(1-(K$1+K$5))^($A261-$A260)*(1+1.5*(E261/E260-1))</f>
        <v>940804851.96674633</v>
      </c>
      <c r="M261" s="54" t="str">
        <f>IF(A261&gt;M$3,M260*(1-M$1+J261)^($A261-$A260)*(F261/F260),IF(A261=M$3,M$2,""))</f>
        <v/>
      </c>
      <c r="N261" s="43"/>
      <c r="O261" s="43"/>
      <c r="P261" s="43"/>
      <c r="Q261">
        <f>ROW()</f>
        <v>261</v>
      </c>
      <c r="R261">
        <f t="shared" si="3"/>
        <v>0.95896032831737343</v>
      </c>
      <c r="S261">
        <f>S260*(1-(S$1+S$5))^($A261-$A260)*(1+2*(E261/E260-1))</f>
        <v>28681126239.430969</v>
      </c>
    </row>
    <row r="262" spans="1:19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47" t="str">
        <f>IFERROR(VLOOKUP(A262,SHORTVOL!$A$2:$E$10000,5,0),"")</f>
        <v/>
      </c>
      <c r="G262" s="47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>
        <f>K261*(1-(K$1+K$5))^($A262-$A261)*(1+1.5*(E262/E261-1))</f>
        <v>968818672.43524182</v>
      </c>
      <c r="M262" s="54" t="str">
        <f>IF(A262&gt;M$3,M261*(1-M$1+J262)^($A262-$A261)*(F262/F261),IF(A262=M$3,M$2,""))</f>
        <v/>
      </c>
      <c r="N262" s="43"/>
      <c r="O262" s="43"/>
      <c r="P262" s="43"/>
      <c r="Q262">
        <f>ROW()</f>
        <v>262</v>
      </c>
      <c r="R262">
        <f t="shared" si="3"/>
        <v>0.93808255659121176</v>
      </c>
      <c r="S262">
        <f>S261*(1-(S$1+S$5))^($A262-$A261)*(1+2*(E262/E261-1))</f>
        <v>29819194791.464268</v>
      </c>
    </row>
    <row r="263" spans="1:19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47" t="str">
        <f>IFERROR(VLOOKUP(A263,SHORTVOL!$A$2:$E$10000,5,0),"")</f>
        <v/>
      </c>
      <c r="G263" s="47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>
        <f>K262*(1-(K$1+K$5))^($A263-$A262)*(1+1.5*(E263/E262-1))</f>
        <v>1005405955.2992501</v>
      </c>
      <c r="M263" s="54" t="str">
        <f>IF(A263&gt;M$3,M262*(1-M$1+J263)^($A263-$A262)*(F263/F262),IF(A263=M$3,M$2,""))</f>
        <v/>
      </c>
      <c r="N263" s="43"/>
      <c r="O263" s="43"/>
      <c r="P263" s="43"/>
      <c r="Q263">
        <f>ROW()</f>
        <v>263</v>
      </c>
      <c r="R263">
        <f t="shared" ref="R263:R326" si="4">B263/C263</f>
        <v>0.94066666666666665</v>
      </c>
      <c r="S263">
        <f>S262*(1-(S$1+S$5))^($A263-$A262)*(1+2*(E263/E262-1))</f>
        <v>31318704874.733856</v>
      </c>
    </row>
    <row r="264" spans="1:19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47" t="str">
        <f>IFERROR(VLOOKUP(A264,SHORTVOL!$A$2:$E$10000,5,0),"")</f>
        <v/>
      </c>
      <c r="G264" s="47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>
        <f>K263*(1-(K$1+K$5))^($A264-$A263)*(1+1.5*(E264/E263-1))</f>
        <v>985944176.84332466</v>
      </c>
      <c r="M264" s="54" t="str">
        <f>IF(A264&gt;M$3,M263*(1-M$1+J264)^($A264-$A263)*(F264/F263),IF(A264=M$3,M$2,""))</f>
        <v/>
      </c>
      <c r="N264" s="43"/>
      <c r="O264" s="43"/>
      <c r="P264" s="43"/>
      <c r="Q264">
        <f>ROW()</f>
        <v>264</v>
      </c>
      <c r="R264">
        <f t="shared" si="4"/>
        <v>0.94540428472702132</v>
      </c>
      <c r="S264">
        <f>S263*(1-(S$1+S$5))^($A264-$A263)*(1+2*(E264/E263-1))</f>
        <v>30509748861.402454</v>
      </c>
    </row>
    <row r="265" spans="1:19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47" t="str">
        <f>IFERROR(VLOOKUP(A265,SHORTVOL!$A$2:$E$10000,5,0),"")</f>
        <v/>
      </c>
      <c r="G265" s="47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>
        <f>K264*(1-(K$1+K$5))^($A265-$A264)*(1+1.5*(E265/E264-1))</f>
        <v>911356933.07619166</v>
      </c>
      <c r="M265" s="54" t="str">
        <f>IF(A265&gt;M$3,M264*(1-M$1+J265)^($A265-$A264)*(F265/F264),IF(A265=M$3,M$2,""))</f>
        <v/>
      </c>
      <c r="N265" s="43"/>
      <c r="O265" s="43"/>
      <c r="P265" s="43"/>
      <c r="Q265">
        <f>ROW()</f>
        <v>265</v>
      </c>
      <c r="R265">
        <f t="shared" si="4"/>
        <v>0.93394886363636365</v>
      </c>
      <c r="S265">
        <f>S264*(1-(S$1+S$5))^($A265-$A264)*(1+2*(E265/E264-1))</f>
        <v>27431744936.789459</v>
      </c>
    </row>
    <row r="266" spans="1:19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47" t="str">
        <f>IFERROR(VLOOKUP(A266,SHORTVOL!$A$2:$E$10000,5,0),"")</f>
        <v/>
      </c>
      <c r="G266" s="47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>
        <f>K265*(1-(K$1+K$5))^($A266-$A265)*(1+1.5*(E266/E265-1))</f>
        <v>886639436.01734006</v>
      </c>
      <c r="M266" s="54" t="str">
        <f>IF(A266&gt;M$3,M265*(1-M$1+J266)^($A266-$A265)*(F266/F265),IF(A266=M$3,M$2,""))</f>
        <v/>
      </c>
      <c r="N266" s="43"/>
      <c r="O266" s="43"/>
      <c r="P266" s="43"/>
      <c r="Q266">
        <f>ROW()</f>
        <v>266</v>
      </c>
      <c r="R266">
        <f t="shared" si="4"/>
        <v>0.90197512801755675</v>
      </c>
      <c r="S266">
        <f>S265*(1-(S$1+S$5))^($A266-$A265)*(1+2*(E266/E265-1))</f>
        <v>26439203180.705635</v>
      </c>
    </row>
    <row r="267" spans="1:19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47" t="str">
        <f>IFERROR(VLOOKUP(A267,SHORTVOL!$A$2:$E$10000,5,0),"")</f>
        <v/>
      </c>
      <c r="G267" s="47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>
        <f>K266*(1-(K$1+K$5))^($A267-$A266)*(1+1.5*(E267/E266-1))</f>
        <v>883414888.91045332</v>
      </c>
      <c r="M267" s="54" t="str">
        <f>IF(A267&gt;M$3,M266*(1-M$1+J267)^($A267-$A266)*(F267/F266),IF(A267=M$3,M$2,""))</f>
        <v/>
      </c>
      <c r="N267" s="43"/>
      <c r="O267" s="43"/>
      <c r="P267" s="43"/>
      <c r="Q267">
        <f>ROW()</f>
        <v>267</v>
      </c>
      <c r="R267">
        <f t="shared" si="4"/>
        <v>0.9098774333093006</v>
      </c>
      <c r="S267">
        <f>S266*(1-(S$1+S$5))^($A267-$A266)*(1+2*(E267/E266-1))</f>
        <v>26310447207.094906</v>
      </c>
    </row>
    <row r="268" spans="1:19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47" t="str">
        <f>IFERROR(VLOOKUP(A268,SHORTVOL!$A$2:$E$10000,5,0),"")</f>
        <v/>
      </c>
      <c r="G268" s="47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>
        <f>K267*(1-(K$1+K$5))^($A268-$A267)*(1+1.5*(E268/E267-1))</f>
        <v>873954680.07128465</v>
      </c>
      <c r="M268" s="54" t="str">
        <f>IF(A268&gt;M$3,M267*(1-M$1+J268)^($A268-$A267)*(F268/F267),IF(A268=M$3,M$2,""))</f>
        <v/>
      </c>
      <c r="N268" s="43"/>
      <c r="O268" s="43"/>
      <c r="P268" s="43"/>
      <c r="Q268">
        <f>ROW()</f>
        <v>268</v>
      </c>
      <c r="R268">
        <f t="shared" si="4"/>
        <v>0.85878136200716848</v>
      </c>
      <c r="S268">
        <f>S267*(1-(S$1+S$5))^($A268-$A267)*(1+2*(E268/E267-1))</f>
        <v>25933156736.180588</v>
      </c>
    </row>
    <row r="269" spans="1:19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47" t="str">
        <f>IFERROR(VLOOKUP(A269,SHORTVOL!$A$2:$E$10000,5,0),"")</f>
        <v/>
      </c>
      <c r="G269" s="47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>
        <f>K268*(1-(K$1+K$5))^($A269-$A268)*(1+1.5*(E269/E268-1))</f>
        <v>841761288.48723471</v>
      </c>
      <c r="M269" s="54" t="str">
        <f>IF(A269&gt;M$3,M268*(1-M$1+J269)^($A269-$A268)*(F269/F268),IF(A269=M$3,M$2,""))</f>
        <v/>
      </c>
      <c r="N269" s="43"/>
      <c r="O269" s="43"/>
      <c r="P269" s="43"/>
      <c r="Q269">
        <f>ROW()</f>
        <v>269</v>
      </c>
      <c r="R269">
        <f t="shared" si="4"/>
        <v>0.83271923360353728</v>
      </c>
      <c r="S269">
        <f>S268*(1-(S$1+S$5))^($A269-$A268)*(1+2*(E269/E268-1))</f>
        <v>24658931035.456699</v>
      </c>
    </row>
    <row r="270" spans="1:19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47" t="str">
        <f>IFERROR(VLOOKUP(A270,SHORTVOL!$A$2:$E$10000,5,0),"")</f>
        <v/>
      </c>
      <c r="G270" s="47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>
        <f>K269*(1-(K$1+K$5))^($A270-$A269)*(1+1.5*(E270/E269-1))</f>
        <v>897042869.26927447</v>
      </c>
      <c r="M270" s="54" t="str">
        <f>IF(A270&gt;M$3,M269*(1-M$1+J270)^($A270-$A269)*(F270/F269),IF(A270=M$3,M$2,""))</f>
        <v/>
      </c>
      <c r="N270" s="43"/>
      <c r="O270" s="43"/>
      <c r="P270" s="43"/>
      <c r="Q270">
        <f>ROW()</f>
        <v>270</v>
      </c>
      <c r="R270">
        <f t="shared" si="4"/>
        <v>0.91477663230240547</v>
      </c>
      <c r="S270">
        <f>S269*(1-(S$1+S$5))^($A270-$A269)*(1+2*(E270/E269-1))</f>
        <v>26817621018.245483</v>
      </c>
    </row>
    <row r="271" spans="1:19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47" t="str">
        <f>IFERROR(VLOOKUP(A271,SHORTVOL!$A$2:$E$10000,5,0),"")</f>
        <v/>
      </c>
      <c r="G271" s="47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>
        <f>K270*(1-(K$1+K$5))^($A271-$A270)*(1+1.5*(E271/E270-1))</f>
        <v>976414664.09075475</v>
      </c>
      <c r="M271" s="54" t="str">
        <f>IF(A271&gt;M$3,M270*(1-M$1+J271)^($A271-$A270)*(F271/F270),IF(A271=M$3,M$2,""))</f>
        <v/>
      </c>
      <c r="N271" s="43"/>
      <c r="O271" s="43"/>
      <c r="P271" s="43"/>
      <c r="Q271">
        <f>ROW()</f>
        <v>271</v>
      </c>
      <c r="R271">
        <f t="shared" si="4"/>
        <v>0.93560849967804249</v>
      </c>
      <c r="S271">
        <f>S270*(1-(S$1+S$5))^($A271-$A270)*(1+2*(E271/E270-1))</f>
        <v>29980805500.223003</v>
      </c>
    </row>
    <row r="272" spans="1:19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47" t="str">
        <f>IFERROR(VLOOKUP(A272,SHORTVOL!$A$2:$E$10000,5,0),"")</f>
        <v/>
      </c>
      <c r="G272" s="47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>
        <f>K271*(1-(K$1+K$5))^($A272-$A271)*(1+1.5*(E272/E271-1))</f>
        <v>1041700477.5002296</v>
      </c>
      <c r="M272" s="54" t="str">
        <f>IF(A272&gt;M$3,M271*(1-M$1+J272)^($A272-$A271)*(F272/F271),IF(A272=M$3,M$2,""))</f>
        <v/>
      </c>
      <c r="N272" s="43"/>
      <c r="O272" s="43"/>
      <c r="P272" s="43"/>
      <c r="Q272">
        <f>ROW()</f>
        <v>272</v>
      </c>
      <c r="R272">
        <f t="shared" si="4"/>
        <v>1.0284057971014491</v>
      </c>
      <c r="S272">
        <f>S271*(1-(S$1+S$5))^($A272-$A271)*(1+2*(E272/E271-1))</f>
        <v>32652914652.664623</v>
      </c>
    </row>
    <row r="273" spans="1:19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47" t="str">
        <f>IFERROR(VLOOKUP(A273,SHORTVOL!$A$2:$E$10000,5,0),"")</f>
        <v/>
      </c>
      <c r="G273" s="47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>
        <f>K272*(1-(K$1+K$5))^($A273-$A272)*(1+1.5*(E273/E272-1))</f>
        <v>1041452988.1295499</v>
      </c>
      <c r="M273" s="54" t="str">
        <f>IF(A273&gt;M$3,M272*(1-M$1+J273)^($A273-$A272)*(F273/F272),IF(A273=M$3,M$2,""))</f>
        <v/>
      </c>
      <c r="N273" s="43"/>
      <c r="O273" s="43"/>
      <c r="P273" s="43"/>
      <c r="Q273">
        <f>ROW()</f>
        <v>273</v>
      </c>
      <c r="R273">
        <f t="shared" si="4"/>
        <v>1.0006042296072506</v>
      </c>
      <c r="S273">
        <f>S272*(1-(S$1+S$5))^($A273-$A272)*(1+2*(E273/E272-1))</f>
        <v>32640523111.161396</v>
      </c>
    </row>
    <row r="274" spans="1:19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47" t="str">
        <f>IFERROR(VLOOKUP(A274,SHORTVOL!$A$2:$E$10000,5,0),"")</f>
        <v/>
      </c>
      <c r="G274" s="47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>
        <f>K273*(1-(K$1+K$5))^($A274-$A273)*(1+1.5*(E274/E273-1))</f>
        <v>981031924.99071801</v>
      </c>
      <c r="M274" s="54" t="str">
        <f>IF(A274&gt;M$3,M273*(1-M$1+J274)^($A274-$A273)*(F274/F273),IF(A274=M$3,M$2,""))</f>
        <v/>
      </c>
      <c r="N274" s="43"/>
      <c r="O274" s="43"/>
      <c r="P274" s="43"/>
      <c r="Q274">
        <f>ROW()</f>
        <v>274</v>
      </c>
      <c r="R274">
        <f t="shared" si="4"/>
        <v>0.9726918075422627</v>
      </c>
      <c r="S274">
        <f>S273*(1-(S$1+S$5))^($A274-$A273)*(1+2*(E274/E273-1))</f>
        <v>30114999282.225933</v>
      </c>
    </row>
    <row r="275" spans="1:19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47" t="str">
        <f>IFERROR(VLOOKUP(A275,SHORTVOL!$A$2:$E$10000,5,0),"")</f>
        <v/>
      </c>
      <c r="G275" s="47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>
        <f>K274*(1-(K$1+K$5))^($A275-$A274)*(1+1.5*(E275/E274-1))</f>
        <v>1019256914.5030758</v>
      </c>
      <c r="M275" s="54" t="str">
        <f>IF(A275&gt;M$3,M274*(1-M$1+J275)^($A275-$A274)*(F275/F274),IF(A275=M$3,M$2,""))</f>
        <v/>
      </c>
      <c r="N275" s="43"/>
      <c r="O275" s="43"/>
      <c r="P275" s="43"/>
      <c r="Q275">
        <f>ROW()</f>
        <v>275</v>
      </c>
      <c r="R275">
        <f t="shared" si="4"/>
        <v>1.0119617224880384</v>
      </c>
      <c r="S275">
        <f>S274*(1-(S$1+S$5))^($A275-$A274)*(1+2*(E275/E274-1))</f>
        <v>31678868713.41766</v>
      </c>
    </row>
    <row r="276" spans="1:19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47" t="str">
        <f>IFERROR(VLOOKUP(A276,SHORTVOL!$A$2:$E$10000,5,0),"")</f>
        <v/>
      </c>
      <c r="G276" s="47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>
        <f>K275*(1-(K$1+K$5))^($A276-$A275)*(1+1.5*(E276/E275-1))</f>
        <v>936421961.59461331</v>
      </c>
      <c r="M276" s="54" t="str">
        <f>IF(A276&gt;M$3,M275*(1-M$1+J276)^($A276-$A275)*(F276/F275),IF(A276=M$3,M$2,""))</f>
        <v/>
      </c>
      <c r="N276" s="43"/>
      <c r="O276" s="43"/>
      <c r="P276" s="43"/>
      <c r="Q276">
        <f>ROW()</f>
        <v>276</v>
      </c>
      <c r="R276">
        <f t="shared" si="4"/>
        <v>0.96906523201076</v>
      </c>
      <c r="S276">
        <f>S275*(1-(S$1+S$5))^($A276-$A275)*(1+2*(E276/E275-1))</f>
        <v>28245569087.040432</v>
      </c>
    </row>
    <row r="277" spans="1:19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47" t="str">
        <f>IFERROR(VLOOKUP(A277,SHORTVOL!$A$2:$E$10000,5,0),"")</f>
        <v/>
      </c>
      <c r="G277" s="47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>
        <f>K276*(1-(K$1+K$5))^($A277-$A276)*(1+1.5*(E277/E276-1))</f>
        <v>978443816.00096273</v>
      </c>
      <c r="M277" s="54" t="str">
        <f>IF(A277&gt;M$3,M276*(1-M$1+J277)^($A277-$A276)*(F277/F276),IF(A277=M$3,M$2,""))</f>
        <v/>
      </c>
      <c r="N277" s="43"/>
      <c r="O277" s="43"/>
      <c r="P277" s="43"/>
      <c r="Q277">
        <f>ROW()</f>
        <v>277</v>
      </c>
      <c r="R277">
        <f t="shared" si="4"/>
        <v>0.990979381443299</v>
      </c>
      <c r="S277">
        <f>S276*(1-(S$1+S$5))^($A277-$A276)*(1+2*(E277/E276-1))</f>
        <v>29934960913.658489</v>
      </c>
    </row>
    <row r="278" spans="1:19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47" t="str">
        <f>IFERROR(VLOOKUP(A278,SHORTVOL!$A$2:$E$10000,5,0),"")</f>
        <v/>
      </c>
      <c r="G278" s="47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>
        <f>K277*(1-(K$1+K$5))^($A278-$A277)*(1+1.5*(E278/E277-1))</f>
        <v>925208066.13636267</v>
      </c>
      <c r="M278" s="54" t="str">
        <f>IF(A278&gt;M$3,M277*(1-M$1+J278)^($A278-$A277)*(F278/F277),IF(A278=M$3,M$2,""))</f>
        <v/>
      </c>
      <c r="N278" s="43"/>
      <c r="O278" s="43"/>
      <c r="P278" s="43"/>
      <c r="Q278">
        <f>ROW()</f>
        <v>278</v>
      </c>
      <c r="R278">
        <f t="shared" si="4"/>
        <v>0.95806028833551771</v>
      </c>
      <c r="S278">
        <f>S277*(1-(S$1+S$5))^($A278-$A277)*(1+2*(E278/E277-1))</f>
        <v>27761614466.876083</v>
      </c>
    </row>
    <row r="279" spans="1:19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47" t="str">
        <f>IFERROR(VLOOKUP(A279,SHORTVOL!$A$2:$E$10000,5,0),"")</f>
        <v/>
      </c>
      <c r="G279" s="47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>
        <f>K278*(1-(K$1+K$5))^($A279-$A278)*(1+1.5*(E279/E278-1))</f>
        <v>952901664.06414318</v>
      </c>
      <c r="M279" s="54" t="str">
        <f>IF(A279&gt;M$3,M278*(1-M$1+J279)^($A279-$A278)*(F279/F278),IF(A279=M$3,M$2,""))</f>
        <v/>
      </c>
      <c r="N279" s="43"/>
      <c r="O279" s="43"/>
      <c r="P279" s="43"/>
      <c r="Q279">
        <f>ROW()</f>
        <v>279</v>
      </c>
      <c r="R279">
        <f t="shared" si="4"/>
        <v>0.96629941672067399</v>
      </c>
      <c r="S279">
        <f>S278*(1-(S$1+S$5))^($A279-$A278)*(1+2*(E279/E278-1))</f>
        <v>28868965491.689049</v>
      </c>
    </row>
    <row r="280" spans="1:19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47" t="str">
        <f>IFERROR(VLOOKUP(A280,SHORTVOL!$A$2:$E$10000,5,0),"")</f>
        <v/>
      </c>
      <c r="G280" s="47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>
        <f>K279*(1-(K$1+K$5))^($A280-$A279)*(1+1.5*(E280/E279-1))</f>
        <v>952892526.65092611</v>
      </c>
      <c r="M280" s="54" t="str">
        <f>IF(A280&gt;M$3,M279*(1-M$1+J280)^($A280-$A279)*(F280/F279),IF(A280=M$3,M$2,""))</f>
        <v/>
      </c>
      <c r="N280" s="43"/>
      <c r="O280" s="43"/>
      <c r="P280" s="43"/>
      <c r="Q280">
        <f>ROW()</f>
        <v>280</v>
      </c>
      <c r="R280">
        <f t="shared" si="4"/>
        <v>0.97062663185378584</v>
      </c>
      <c r="S280">
        <f>S279*(1-(S$1+S$5))^($A280-$A279)*(1+2*(E280/E279-1))</f>
        <v>28867992647.098507</v>
      </c>
    </row>
    <row r="281" spans="1:19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47" t="str">
        <f>IFERROR(VLOOKUP(A281,SHORTVOL!$A$2:$E$10000,5,0),"")</f>
        <v/>
      </c>
      <c r="G281" s="47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>
        <f>K280*(1-(K$1+K$5))^($A281-$A280)*(1+1.5*(E281/E280-1))</f>
        <v>1024720357.9925326</v>
      </c>
      <c r="M281" s="54" t="str">
        <f>IF(A281&gt;M$3,M280*(1-M$1+J281)^($A281-$A280)*(F281/F280),IF(A281=M$3,M$2,""))</f>
        <v/>
      </c>
      <c r="N281" s="43"/>
      <c r="O281" s="43"/>
      <c r="P281" s="43"/>
      <c r="Q281">
        <f>ROW()</f>
        <v>281</v>
      </c>
      <c r="R281">
        <f t="shared" si="4"/>
        <v>1.0150511739915713</v>
      </c>
      <c r="S281">
        <f>S280*(1-(S$1+S$5))^($A281-$A280)*(1+2*(E281/E280-1))</f>
        <v>31768695909.760822</v>
      </c>
    </row>
    <row r="282" spans="1:19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47" t="str">
        <f>IFERROR(VLOOKUP(A282,SHORTVOL!$A$2:$E$10000,5,0),"")</f>
        <v/>
      </c>
      <c r="G282" s="47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>
        <f>K281*(1-(K$1+K$5))^($A282-$A281)*(1+1.5*(E282/E281-1))</f>
        <v>1011651535.275514</v>
      </c>
      <c r="M282" s="54" t="str">
        <f>IF(A282&gt;M$3,M281*(1-M$1+J282)^($A282-$A281)*(F282/F281),IF(A282=M$3,M$2,""))</f>
        <v/>
      </c>
      <c r="N282" s="43"/>
      <c r="O282" s="43"/>
      <c r="P282" s="43"/>
      <c r="Q282">
        <f>ROW()</f>
        <v>282</v>
      </c>
      <c r="R282">
        <f t="shared" si="4"/>
        <v>0.97453851050286444</v>
      </c>
      <c r="S282">
        <f>S281*(1-(S$1+S$5))^($A282-$A281)*(1+2*(E282/E281-1))</f>
        <v>31227826319.470982</v>
      </c>
    </row>
    <row r="283" spans="1:19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47" t="str">
        <f>IFERROR(VLOOKUP(A283,SHORTVOL!$A$2:$E$10000,5,0),"")</f>
        <v/>
      </c>
      <c r="G283" s="47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>
        <f>K282*(1-(K$1+K$5))^($A283-$A282)*(1+1.5*(E283/E282-1))</f>
        <v>966703548.97380006</v>
      </c>
      <c r="M283" s="54" t="str">
        <f>IF(A283&gt;M$3,M282*(1-M$1+J283)^($A283-$A282)*(F283/F282),IF(A283=M$3,M$2,""))</f>
        <v/>
      </c>
      <c r="N283" s="43"/>
      <c r="O283" s="43"/>
      <c r="P283" s="43"/>
      <c r="Q283">
        <f>ROW()</f>
        <v>283</v>
      </c>
      <c r="R283">
        <f t="shared" si="4"/>
        <v>0.97548387096774192</v>
      </c>
      <c r="S283">
        <f>S282*(1-(S$1+S$5))^($A283-$A282)*(1+2*(E283/E282-1))</f>
        <v>29376051773.117466</v>
      </c>
    </row>
    <row r="284" spans="1:19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47" t="str">
        <f>IFERROR(VLOOKUP(A284,SHORTVOL!$A$2:$E$10000,5,0),"")</f>
        <v/>
      </c>
      <c r="G284" s="47"/>
      <c r="H284">
        <v>113843.08</v>
      </c>
      <c r="I284">
        <v>116373.4</v>
      </c>
      <c r="J284">
        <f>(1/(1-91/360*VLOOKUP($A284,Tbills!$B$4:$C$974,2,1)/100))^((1)/91)-1</f>
        <v>8.001601089535626E-5</v>
      </c>
      <c r="K284">
        <f>K283*(1-(K$1+K$5))^($A284-$A283)*(1+1.5*(E284/E283-1))</f>
        <v>953469999.89002132</v>
      </c>
      <c r="M284" s="54" t="str">
        <f>IF(A284&gt;M$3,M283*(1-M$1+J284)^($A284-$A283)*(F284/F283),IF(A284=M$3,M$2,""))</f>
        <v/>
      </c>
      <c r="N284" s="43"/>
      <c r="O284" s="43"/>
      <c r="P284" s="43"/>
      <c r="Q284">
        <f>ROW()</f>
        <v>284</v>
      </c>
      <c r="R284">
        <f t="shared" si="4"/>
        <v>0.959075907590759</v>
      </c>
      <c r="S284">
        <f>S283*(1-(S$1+S$5))^($A284-$A283)*(1+2*(E284/E283-1))</f>
        <v>28839264699.88097</v>
      </c>
    </row>
    <row r="285" spans="1:19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47" t="str">
        <f>IFERROR(VLOOKUP(A285,SHORTVOL!$A$2:$E$10000,5,0),"")</f>
        <v/>
      </c>
      <c r="G285" s="47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>
        <f>K284*(1-(K$1+K$5))^($A285-$A284)*(1+1.5*(E285/E284-1))</f>
        <v>897271314.70638585</v>
      </c>
      <c r="M285" s="54" t="str">
        <f>IF(A285&gt;M$3,M284*(1-M$1+J285)^($A285-$A284)*(F285/F284),IF(A285=M$3,M$2,""))</f>
        <v/>
      </c>
      <c r="N285" s="43"/>
      <c r="O285" s="43"/>
      <c r="P285" s="43"/>
      <c r="Q285">
        <f>ROW()</f>
        <v>285</v>
      </c>
      <c r="R285">
        <f t="shared" si="4"/>
        <v>0.9525447042640991</v>
      </c>
      <c r="S285">
        <f>S284*(1-(S$1+S$5))^($A285-$A284)*(1+2*(E285/E284-1))</f>
        <v>26572287611.583111</v>
      </c>
    </row>
    <row r="286" spans="1:19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47" t="str">
        <f>IFERROR(VLOOKUP(A286,SHORTVOL!$A$2:$E$10000,5,0),"")</f>
        <v/>
      </c>
      <c r="G286" s="47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>
        <f>K285*(1-(K$1+K$5))^($A286-$A285)*(1+1.5*(E286/E285-1))</f>
        <v>880291505.90527868</v>
      </c>
      <c r="M286" s="54" t="str">
        <f>IF(A286&gt;M$3,M285*(1-M$1+J286)^($A286-$A285)*(F286/F285),IF(A286=M$3,M$2,""))</f>
        <v/>
      </c>
      <c r="N286" s="43"/>
      <c r="O286" s="43"/>
      <c r="P286" s="43"/>
      <c r="Q286">
        <f>ROW()</f>
        <v>286</v>
      </c>
      <c r="R286">
        <f t="shared" si="4"/>
        <v>0.97693920335429774</v>
      </c>
      <c r="S286">
        <f>S285*(1-(S$1+S$5))^($A286-$A285)*(1+2*(E286/E285-1))</f>
        <v>25901282157.924755</v>
      </c>
    </row>
    <row r="287" spans="1:19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47" t="str">
        <f>IFERROR(VLOOKUP(A287,SHORTVOL!$A$2:$E$10000,5,0),"")</f>
        <v/>
      </c>
      <c r="G287" s="47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>
        <f>K286*(1-(K$1+K$5))^($A287-$A286)*(1+1.5*(E287/E286-1))</f>
        <v>886260407.02072155</v>
      </c>
      <c r="M287" s="54" t="str">
        <f>IF(A287&gt;M$3,M286*(1-M$1+J287)^($A287-$A286)*(F287/F286),IF(A287=M$3,M$2,""))</f>
        <v/>
      </c>
      <c r="N287" s="43"/>
      <c r="O287" s="43"/>
      <c r="P287" s="43"/>
      <c r="Q287">
        <f>ROW()</f>
        <v>287</v>
      </c>
      <c r="R287">
        <f t="shared" si="4"/>
        <v>0.97299168975069261</v>
      </c>
      <c r="S287">
        <f>S286*(1-(S$1+S$5))^($A287-$A286)*(1+2*(E287/E286-1))</f>
        <v>26134903000.026051</v>
      </c>
    </row>
    <row r="288" spans="1:19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47" t="str">
        <f>IFERROR(VLOOKUP(A288,SHORTVOL!$A$2:$E$10000,5,0),"")</f>
        <v/>
      </c>
      <c r="G288" s="47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>
        <f>K287*(1-(K$1+K$5))^($A288-$A287)*(1+1.5*(E288/E287-1))</f>
        <v>867141182.01149583</v>
      </c>
      <c r="M288" s="54" t="str">
        <f>IF(A288&gt;M$3,M287*(1-M$1+J288)^($A288-$A287)*(F288/F287),IF(A288=M$3,M$2,""))</f>
        <v/>
      </c>
      <c r="N288" s="43"/>
      <c r="O288" s="43"/>
      <c r="P288" s="43"/>
      <c r="Q288">
        <f>ROW()</f>
        <v>288</v>
      </c>
      <c r="R288">
        <f t="shared" si="4"/>
        <v>0.98354792560801141</v>
      </c>
      <c r="S288">
        <f>S287*(1-(S$1+S$5))^($A288-$A287)*(1+2*(E288/E287-1))</f>
        <v>25381576113.999119</v>
      </c>
    </row>
    <row r="289" spans="1:19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47" t="str">
        <f>IFERROR(VLOOKUP(A289,SHORTVOL!$A$2:$E$10000,5,0),"")</f>
        <v/>
      </c>
      <c r="G289" s="47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>
        <f>K288*(1-(K$1+K$5))^($A289-$A288)*(1+1.5*(E289/E288-1))</f>
        <v>915716334.26864946</v>
      </c>
      <c r="M289" s="54" t="str">
        <f>IF(A289&gt;M$3,M288*(1-M$1+J289)^($A289-$A288)*(F289/F288),IF(A289=M$3,M$2,""))</f>
        <v/>
      </c>
      <c r="N289" s="43"/>
      <c r="O289" s="43"/>
      <c r="P289" s="43"/>
      <c r="Q289">
        <f>ROW()</f>
        <v>289</v>
      </c>
      <c r="R289">
        <f t="shared" si="4"/>
        <v>0.99201596806387227</v>
      </c>
      <c r="S289">
        <f>S288*(1-(S$1+S$5))^($A289-$A288)*(1+2*(E289/E288-1))</f>
        <v>27276752283.422909</v>
      </c>
    </row>
    <row r="290" spans="1:19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47" t="str">
        <f>IFERROR(VLOOKUP(A290,SHORTVOL!$A$2:$E$10000,5,0),"")</f>
        <v/>
      </c>
      <c r="G290" s="47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>
        <f>K289*(1-(K$1+K$5))^($A290-$A289)*(1+1.5*(E290/E289-1))</f>
        <v>923741484.11964607</v>
      </c>
      <c r="M290" s="54" t="str">
        <f>IF(A290&gt;M$3,M289*(1-M$1+J290)^($A290-$A289)*(F290/F289),IF(A290=M$3,M$2,""))</f>
        <v/>
      </c>
      <c r="N290" s="43"/>
      <c r="O290" s="43"/>
      <c r="P290" s="43"/>
      <c r="Q290">
        <f>ROW()</f>
        <v>290</v>
      </c>
      <c r="R290">
        <f t="shared" si="4"/>
        <v>0.97240915208613732</v>
      </c>
      <c r="S290">
        <f>S289*(1-(S$1+S$5))^($A290-$A289)*(1+2*(E290/E289-1))</f>
        <v>27594904617.076115</v>
      </c>
    </row>
    <row r="291" spans="1:19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47" t="str">
        <f>IFERROR(VLOOKUP(A291,SHORTVOL!$A$2:$E$10000,5,0),"")</f>
        <v/>
      </c>
      <c r="G291" s="47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>
        <f>K290*(1-(K$1+K$5))^($A291-$A290)*(1+1.5*(E291/E290-1))</f>
        <v>999720747.3150686</v>
      </c>
      <c r="M291" s="54" t="str">
        <f>IF(A291&gt;M$3,M290*(1-M$1+J291)^($A291-$A290)*(F291/F290),IF(A291=M$3,M$2,""))</f>
        <v/>
      </c>
      <c r="N291" s="43"/>
      <c r="O291" s="43"/>
      <c r="P291" s="43"/>
      <c r="Q291">
        <f>ROW()</f>
        <v>291</v>
      </c>
      <c r="R291">
        <f t="shared" si="4"/>
        <v>0.98113207547169823</v>
      </c>
      <c r="S291">
        <f>S290*(1-(S$1+S$5))^($A291-$A290)*(1+2*(E291/E290-1))</f>
        <v>30620556538.978416</v>
      </c>
    </row>
    <row r="292" spans="1:19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47" t="str">
        <f>IFERROR(VLOOKUP(A292,SHORTVOL!$A$2:$E$10000,5,0),"")</f>
        <v/>
      </c>
      <c r="G292" s="47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>
        <f>K291*(1-(K$1+K$5))^($A292-$A291)*(1+1.5*(E292/E291-1))</f>
        <v>1034558770.9393289</v>
      </c>
      <c r="M292" s="54" t="str">
        <f>IF(A292&gt;M$3,M291*(1-M$1+J292)^($A292-$A291)*(F292/F291),IF(A292=M$3,M$2,""))</f>
        <v/>
      </c>
      <c r="N292" s="43"/>
      <c r="O292" s="43"/>
      <c r="P292" s="43"/>
      <c r="Q292">
        <f>ROW()</f>
        <v>292</v>
      </c>
      <c r="R292">
        <f t="shared" si="4"/>
        <v>0.97027348394768131</v>
      </c>
      <c r="S292">
        <f>S291*(1-(S$1+S$5))^($A292-$A291)*(1+2*(E292/E291-1))</f>
        <v>32042625386.748512</v>
      </c>
    </row>
    <row r="293" spans="1:19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47" t="str">
        <f>IFERROR(VLOOKUP(A293,SHORTVOL!$A$2:$E$10000,5,0),"")</f>
        <v/>
      </c>
      <c r="G293" s="47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>
        <f>K292*(1-(K$1+K$5))^($A293-$A292)*(1+1.5*(E293/E292-1))</f>
        <v>1009349335.0551288</v>
      </c>
      <c r="M293" s="54" t="str">
        <f>IF(A293&gt;M$3,M292*(1-M$1+J293)^($A293-$A292)*(F293/F292),IF(A293=M$3,M$2,""))</f>
        <v/>
      </c>
      <c r="N293" s="43"/>
      <c r="O293" s="43"/>
      <c r="P293" s="43"/>
      <c r="Q293">
        <f>ROW()</f>
        <v>293</v>
      </c>
      <c r="R293">
        <f t="shared" si="4"/>
        <v>0.98430634023854358</v>
      </c>
      <c r="S293">
        <f>S292*(1-(S$1+S$5))^($A293-$A292)*(1+2*(E293/E292-1))</f>
        <v>30999632673.688141</v>
      </c>
    </row>
    <row r="294" spans="1:19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47" t="str">
        <f>IFERROR(VLOOKUP(A294,SHORTVOL!$A$2:$E$10000,5,0),"")</f>
        <v/>
      </c>
      <c r="G294" s="47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>
        <f>K293*(1-(K$1+K$5))^($A294-$A293)*(1+1.5*(E294/E293-1))</f>
        <v>954078179.17989373</v>
      </c>
      <c r="M294" s="54" t="str">
        <f>IF(A294&gt;M$3,M293*(1-M$1+J294)^($A294-$A293)*(F294/F293),IF(A294=M$3,M$2,""))</f>
        <v/>
      </c>
      <c r="N294" s="43"/>
      <c r="O294" s="43"/>
      <c r="P294" s="43"/>
      <c r="Q294">
        <f>ROW()</f>
        <v>294</v>
      </c>
      <c r="R294">
        <f t="shared" si="4"/>
        <v>0.95540983606557384</v>
      </c>
      <c r="S294">
        <f>S293*(1-(S$1+S$5))^($A294-$A293)*(1+2*(E294/E293-1))</f>
        <v>28735685738.248474</v>
      </c>
    </row>
    <row r="295" spans="1:19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47" t="str">
        <f>IFERROR(VLOOKUP(A295,SHORTVOL!$A$2:$E$10000,5,0),"")</f>
        <v/>
      </c>
      <c r="G295" s="47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>
        <f>K294*(1-(K$1+K$5))^($A295-$A294)*(1+1.5*(E295/E294-1))</f>
        <v>890974324.21166694</v>
      </c>
      <c r="M295" s="54" t="str">
        <f>IF(A295&gt;M$3,M294*(1-M$1+J295)^($A295-$A294)*(F295/F294),IF(A295=M$3,M$2,""))</f>
        <v/>
      </c>
      <c r="N295" s="43"/>
      <c r="O295" s="43"/>
      <c r="P295" s="43"/>
      <c r="Q295">
        <f>ROW()</f>
        <v>295</v>
      </c>
      <c r="R295">
        <f t="shared" si="4"/>
        <v>0.9571629213483146</v>
      </c>
      <c r="S295">
        <f>S294*(1-(S$1+S$5))^($A295-$A294)*(1+2*(E295/E294-1))</f>
        <v>26200996385.334881</v>
      </c>
    </row>
    <row r="296" spans="1:19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47" t="str">
        <f>IFERROR(VLOOKUP(A296,SHORTVOL!$A$2:$E$10000,5,0),"")</f>
        <v/>
      </c>
      <c r="G296" s="47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>
        <f>K295*(1-(K$1+K$5))^($A296-$A295)*(1+1.5*(E296/E295-1))</f>
        <v>866985154.43204284</v>
      </c>
      <c r="M296" s="54" t="str">
        <f>IF(A296&gt;M$3,M295*(1-M$1+J296)^($A296-$A295)*(F296/F295),IF(A296=M$3,M$2,""))</f>
        <v/>
      </c>
      <c r="N296" s="43"/>
      <c r="O296" s="43"/>
      <c r="P296" s="43"/>
      <c r="Q296">
        <f>ROW()</f>
        <v>296</v>
      </c>
      <c r="R296">
        <f t="shared" si="4"/>
        <v>0.95896328293736499</v>
      </c>
      <c r="S296">
        <f>S295*(1-(S$1+S$5))^($A296-$A295)*(1+2*(E296/E295-1))</f>
        <v>25259867644.881577</v>
      </c>
    </row>
    <row r="297" spans="1:19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47" t="str">
        <f>IFERROR(VLOOKUP(A297,SHORTVOL!$A$2:$E$10000,5,0),"")</f>
        <v/>
      </c>
      <c r="G297" s="47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>
        <f>K296*(1-(K$1+K$5))^($A297-$A296)*(1+1.5*(E297/E296-1))</f>
        <v>849395469.43529105</v>
      </c>
      <c r="M297" s="54" t="str">
        <f>IF(A297&gt;M$3,M296*(1-M$1+J297)^($A297-$A296)*(F297/F296),IF(A297=M$3,M$2,""))</f>
        <v/>
      </c>
      <c r="N297" s="43"/>
      <c r="O297" s="43"/>
      <c r="P297" s="43"/>
      <c r="Q297">
        <f>ROW()</f>
        <v>297</v>
      </c>
      <c r="R297">
        <f t="shared" si="4"/>
        <v>0.93059490084985841</v>
      </c>
      <c r="S297">
        <f>S296*(1-(S$1+S$5))^($A297-$A296)*(1+2*(E297/E296-1))</f>
        <v>24576048313.305126</v>
      </c>
    </row>
    <row r="298" spans="1:19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47" t="str">
        <f>IFERROR(VLOOKUP(A298,SHORTVOL!$A$2:$E$10000,5,0),"")</f>
        <v/>
      </c>
      <c r="G298" s="47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>
        <f>K297*(1-(K$1+K$5))^($A298-$A297)*(1+1.5*(E298/E297-1))</f>
        <v>822912005.77444232</v>
      </c>
      <c r="M298" s="54" t="str">
        <f>IF(A298&gt;M$3,M297*(1-M$1+J298)^($A298-$A297)*(F298/F297),IF(A298=M$3,M$2,""))</f>
        <v/>
      </c>
      <c r="N298" s="43"/>
      <c r="O298" s="43"/>
      <c r="P298" s="43"/>
      <c r="Q298">
        <f>ROW()</f>
        <v>298</v>
      </c>
      <c r="R298">
        <f t="shared" si="4"/>
        <v>0.95713229859571325</v>
      </c>
      <c r="S298">
        <f>S297*(1-(S$1+S$5))^($A298-$A297)*(1+2*(E298/E297-1))</f>
        <v>23552898578.729797</v>
      </c>
    </row>
    <row r="299" spans="1:19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47" t="str">
        <f>IFERROR(VLOOKUP(A299,SHORTVOL!$A$2:$E$10000,5,0),"")</f>
        <v/>
      </c>
      <c r="G299" s="47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>
        <f>K298*(1-(K$1+K$5))^($A299-$A298)*(1+1.5*(E299/E298-1))</f>
        <v>816354851.61266267</v>
      </c>
      <c r="M299" s="54" t="str">
        <f>IF(A299&gt;M$3,M298*(1-M$1+J299)^($A299-$A298)*(F299/F298),IF(A299=M$3,M$2,""))</f>
        <v/>
      </c>
      <c r="N299" s="43"/>
      <c r="O299" s="43"/>
      <c r="P299" s="43"/>
      <c r="Q299">
        <f>ROW()</f>
        <v>299</v>
      </c>
      <c r="R299">
        <f t="shared" si="4"/>
        <v>0.93171806167400884</v>
      </c>
      <c r="S299">
        <f>S298*(1-(S$1+S$5))^($A299-$A298)*(1+2*(E299/E298-1))</f>
        <v>23302178742.223087</v>
      </c>
    </row>
    <row r="300" spans="1:19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47" t="str">
        <f>IFERROR(VLOOKUP(A300,SHORTVOL!$A$2:$E$10000,5,0),"")</f>
        <v/>
      </c>
      <c r="G300" s="47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>
        <f>K299*(1-(K$1+K$5))^($A300-$A299)*(1+1.5*(E300/E299-1))</f>
        <v>826965628.70743692</v>
      </c>
      <c r="M300" s="54" t="str">
        <f>IF(A300&gt;M$3,M299*(1-M$1+J300)^($A300-$A299)*(F300/F299),IF(A300=M$3,M$2,""))</f>
        <v/>
      </c>
      <c r="N300" s="43"/>
      <c r="O300" s="43"/>
      <c r="P300" s="43"/>
      <c r="Q300">
        <f>ROW()</f>
        <v>300</v>
      </c>
      <c r="R300">
        <f t="shared" si="4"/>
        <v>0.92026335040234086</v>
      </c>
      <c r="S300">
        <f>S299*(1-(S$1+S$5))^($A300-$A299)*(1+2*(E300/E299-1))</f>
        <v>23705516230.846828</v>
      </c>
    </row>
    <row r="301" spans="1:19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47" t="str">
        <f>IFERROR(VLOOKUP(A301,SHORTVOL!$A$2:$E$10000,5,0),"")</f>
        <v/>
      </c>
      <c r="G301" s="47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>
        <f>K300*(1-(K$1+K$5))^($A301-$A300)*(1+1.5*(E301/E300-1))</f>
        <v>786991612.97991991</v>
      </c>
      <c r="M301" s="54" t="str">
        <f>IF(A301&gt;M$3,M300*(1-M$1+J301)^($A301-$A300)*(F301/F300),IF(A301=M$3,M$2,""))</f>
        <v/>
      </c>
      <c r="N301" s="43"/>
      <c r="O301" s="43"/>
      <c r="P301" s="43"/>
      <c r="Q301">
        <f>ROW()</f>
        <v>301</v>
      </c>
      <c r="R301">
        <f t="shared" si="4"/>
        <v>0.92307692307692313</v>
      </c>
      <c r="S301">
        <f>S300*(1-(S$1+S$5))^($A301-$A300)*(1+2*(E301/E300-1))</f>
        <v>22177215197.846394</v>
      </c>
    </row>
    <row r="302" spans="1:19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47" t="str">
        <f>IFERROR(VLOOKUP(A302,SHORTVOL!$A$2:$E$10000,5,0),"")</f>
        <v/>
      </c>
      <c r="G302" s="47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>
        <f>K301*(1-(K$1+K$5))^($A302-$A301)*(1+1.5*(E302/E301-1))</f>
        <v>791474758.64407468</v>
      </c>
      <c r="M302" s="54" t="str">
        <f>IF(A302&gt;M$3,M301*(1-M$1+J302)^($A302-$A301)*(F302/F301),IF(A302=M$3,M$2,""))</f>
        <v/>
      </c>
      <c r="N302" s="43"/>
      <c r="O302" s="43"/>
      <c r="P302" s="43"/>
      <c r="Q302">
        <f>ROW()</f>
        <v>302</v>
      </c>
      <c r="R302">
        <f t="shared" si="4"/>
        <v>0.90536512667660207</v>
      </c>
      <c r="S302">
        <f>S301*(1-(S$1+S$5))^($A302-$A301)*(1+2*(E302/E301-1))</f>
        <v>22345192475.471542</v>
      </c>
    </row>
    <row r="303" spans="1:19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47" t="str">
        <f>IFERROR(VLOOKUP(A303,SHORTVOL!$A$2:$E$10000,5,0),"")</f>
        <v/>
      </c>
      <c r="G303" s="47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>
        <f>K302*(1-(K$1+K$5))^($A303-$A302)*(1+1.5*(E303/E302-1))</f>
        <v>802165638.88230777</v>
      </c>
      <c r="M303" s="54" t="str">
        <f>IF(A303&gt;M$3,M302*(1-M$1+J303)^($A303-$A302)*(F303/F302),IF(A303=M$3,M$2,""))</f>
        <v/>
      </c>
      <c r="N303" s="43"/>
      <c r="O303" s="43"/>
      <c r="P303" s="43"/>
      <c r="Q303">
        <f>ROW()</f>
        <v>303</v>
      </c>
      <c r="R303">
        <f t="shared" si="4"/>
        <v>0.95132426628489608</v>
      </c>
      <c r="S303">
        <f>S302*(1-(S$1+S$5))^($A303-$A302)*(1+2*(E303/E302-1))</f>
        <v>22745722681.535923</v>
      </c>
    </row>
    <row r="304" spans="1:19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47" t="str">
        <f>IFERROR(VLOOKUP(A304,SHORTVOL!$A$2:$E$10000,5,0),"")</f>
        <v/>
      </c>
      <c r="G304" s="47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>
        <f>K303*(1-(K$1+K$5))^($A304-$A303)*(1+1.5*(E304/E303-1))</f>
        <v>780135109.65163147</v>
      </c>
      <c r="M304" s="54" t="str">
        <f>IF(A304&gt;M$3,M303*(1-M$1+J304)^($A304-$A303)*(F304/F303),IF(A304=M$3,M$2,""))</f>
        <v/>
      </c>
      <c r="N304" s="43"/>
      <c r="O304" s="43"/>
      <c r="P304" s="43"/>
      <c r="Q304">
        <f>ROW()</f>
        <v>304</v>
      </c>
      <c r="R304">
        <f t="shared" si="4"/>
        <v>0.90615835777126097</v>
      </c>
      <c r="S304">
        <f>S303*(1-(S$1+S$5))^($A304-$A303)*(1+2*(E304/E303-1))</f>
        <v>21912354622.88382</v>
      </c>
    </row>
    <row r="305" spans="1:19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47" t="str">
        <f>IFERROR(VLOOKUP(A305,SHORTVOL!$A$2:$E$10000,5,0),"")</f>
        <v/>
      </c>
      <c r="G305" s="47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>
        <f>K304*(1-(K$1+K$5))^($A305-$A304)*(1+1.5*(E305/E304-1))</f>
        <v>771256967.85172462</v>
      </c>
      <c r="M305" s="54" t="str">
        <f>IF(A305&gt;M$3,M304*(1-M$1+J305)^($A305-$A304)*(F305/F304),IF(A305=M$3,M$2,""))</f>
        <v/>
      </c>
      <c r="N305" s="43"/>
      <c r="O305" s="43"/>
      <c r="P305" s="43"/>
      <c r="Q305">
        <f>ROW()</f>
        <v>305</v>
      </c>
      <c r="R305">
        <f t="shared" si="4"/>
        <v>0.88424197162061235</v>
      </c>
      <c r="S305">
        <f>S304*(1-(S$1+S$5))^($A305-$A304)*(1+2*(E305/E304-1))</f>
        <v>21579413263.895523</v>
      </c>
    </row>
    <row r="306" spans="1:19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47" t="str">
        <f>IFERROR(VLOOKUP(A306,SHORTVOL!$A$2:$E$10000,5,0),"")</f>
        <v/>
      </c>
      <c r="G306" s="47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>
        <f>K305*(1-(K$1+K$5))^($A306-$A305)*(1+1.5*(E306/E305-1))</f>
        <v>770984979.18027818</v>
      </c>
      <c r="M306" s="54" t="str">
        <f>IF(A306&gt;M$3,M305*(1-M$1+J306)^($A306-$A305)*(F306/F305),IF(A306=M$3,M$2,""))</f>
        <v/>
      </c>
      <c r="N306" s="43"/>
      <c r="O306" s="43"/>
      <c r="P306" s="43"/>
      <c r="Q306">
        <f>ROW()</f>
        <v>306</v>
      </c>
      <c r="R306">
        <f t="shared" si="4"/>
        <v>0.88880760790051205</v>
      </c>
      <c r="S306">
        <f>S305*(1-(S$1+S$5))^($A306-$A305)*(1+2*(E306/E305-1))</f>
        <v>21568815383.408672</v>
      </c>
    </row>
    <row r="307" spans="1:19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47" t="str">
        <f>IFERROR(VLOOKUP(A307,SHORTVOL!$A$2:$E$10000,5,0),"")</f>
        <v/>
      </c>
      <c r="G307" s="47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>
        <f>K306*(1-(K$1+K$5))^($A307-$A306)*(1+1.5*(E307/E306-1))</f>
        <v>749716221.29374349</v>
      </c>
      <c r="M307" s="54" t="str">
        <f>IF(A307&gt;M$3,M306*(1-M$1+J307)^($A307-$A306)*(F307/F306),IF(A307=M$3,M$2,""))</f>
        <v/>
      </c>
      <c r="N307" s="43"/>
      <c r="O307" s="43"/>
      <c r="P307" s="43"/>
      <c r="Q307">
        <f>ROW()</f>
        <v>307</v>
      </c>
      <c r="R307">
        <f t="shared" si="4"/>
        <v>0.88536409516943038</v>
      </c>
      <c r="S307">
        <f>S306*(1-(S$1+S$5))^($A307-$A306)*(1+2*(E307/E306-1))</f>
        <v>20774176098.568916</v>
      </c>
    </row>
    <row r="308" spans="1:19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47" t="str">
        <f>IFERROR(VLOOKUP(A308,SHORTVOL!$A$2:$E$10000,5,0),"")</f>
        <v/>
      </c>
      <c r="G308" s="47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>
        <f>K307*(1-(K$1+K$5))^($A308-$A307)*(1+1.5*(E308/E307-1))</f>
        <v>732129638.85966992</v>
      </c>
      <c r="M308" s="54" t="str">
        <f>IF(A308&gt;M$3,M307*(1-M$1+J308)^($A308-$A307)*(F308/F307),IF(A308=M$3,M$2,""))</f>
        <v/>
      </c>
      <c r="N308" s="43"/>
      <c r="O308" s="43"/>
      <c r="P308" s="43"/>
      <c r="Q308">
        <f>ROW()</f>
        <v>308</v>
      </c>
      <c r="R308">
        <f t="shared" si="4"/>
        <v>0.89847715736040623</v>
      </c>
      <c r="S308">
        <f>S307*(1-(S$1+S$5))^($A308-$A307)*(1+2*(E308/E307-1))</f>
        <v>20124006102.84687</v>
      </c>
    </row>
    <row r="309" spans="1:19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47" t="str">
        <f>IFERROR(VLOOKUP(A309,SHORTVOL!$A$2:$E$10000,5,0),"")</f>
        <v/>
      </c>
      <c r="G309" s="47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>
        <f>K308*(1-(K$1+K$5))^($A309-$A308)*(1+1.5*(E309/E308-1))</f>
        <v>737717788.99330139</v>
      </c>
      <c r="M309" s="54" t="str">
        <f>IF(A309&gt;M$3,M308*(1-M$1+J309)^($A309-$A308)*(F309/F308),IF(A309=M$3,M$2,""))</f>
        <v/>
      </c>
      <c r="N309" s="43"/>
      <c r="O309" s="43"/>
      <c r="P309" s="43"/>
      <c r="Q309">
        <f>ROW()</f>
        <v>309</v>
      </c>
      <c r="R309">
        <f t="shared" si="4"/>
        <v>0.90520313613684955</v>
      </c>
      <c r="S309">
        <f>S308*(1-(S$1+S$5))^($A309-$A308)*(1+2*(E309/E308-1))</f>
        <v>20328381857.558601</v>
      </c>
    </row>
    <row r="310" spans="1:19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47" t="str">
        <f>IFERROR(VLOOKUP(A310,SHORTVOL!$A$2:$E$10000,5,0),"")</f>
        <v/>
      </c>
      <c r="G310" s="47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>
        <f>K309*(1-(K$1+K$5))^($A310-$A309)*(1+1.5*(E310/E309-1))</f>
        <v>730268553.28258598</v>
      </c>
      <c r="M310" s="54" t="str">
        <f>IF(A310&gt;M$3,M309*(1-M$1+J310)^($A310-$A309)*(F310/F309),IF(A310=M$3,M$2,""))</f>
        <v/>
      </c>
      <c r="N310" s="43"/>
      <c r="O310" s="43"/>
      <c r="P310" s="43"/>
      <c r="Q310">
        <f>ROW()</f>
        <v>310</v>
      </c>
      <c r="R310">
        <f t="shared" si="4"/>
        <v>0.88175182481751835</v>
      </c>
      <c r="S310">
        <f>S309*(1-(S$1+S$5))^($A310-$A309)*(1+2*(E310/E309-1))</f>
        <v>20054270747.834377</v>
      </c>
    </row>
    <row r="311" spans="1:19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47" t="str">
        <f>IFERROR(VLOOKUP(A311,SHORTVOL!$A$2:$E$10000,5,0),"")</f>
        <v/>
      </c>
      <c r="G311" s="47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>
        <f>K310*(1-(K$1+K$5))^($A311-$A310)*(1+1.5*(E311/E310-1))</f>
        <v>731725291.09649467</v>
      </c>
      <c r="M311" s="54" t="str">
        <f>IF(A311&gt;M$3,M310*(1-M$1+J311)^($A311-$A310)*(F311/F310),IF(A311=M$3,M$2,""))</f>
        <v/>
      </c>
      <c r="N311" s="43"/>
      <c r="O311" s="43"/>
      <c r="P311" s="43"/>
      <c r="Q311">
        <f>ROW()</f>
        <v>311</v>
      </c>
      <c r="R311">
        <f t="shared" si="4"/>
        <v>0.86416184971098275</v>
      </c>
      <c r="S311">
        <f>S310*(1-(S$1+S$5))^($A311-$A310)*(1+2*(E311/E310-1))</f>
        <v>20107188998.797249</v>
      </c>
    </row>
    <row r="312" spans="1:19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47" t="str">
        <f>IFERROR(VLOOKUP(A312,SHORTVOL!$A$2:$E$10000,5,0),"")</f>
        <v/>
      </c>
      <c r="G312" s="47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>
        <f>K311*(1-(K$1+K$5))^($A312-$A311)*(1+1.5*(E312/E311-1))</f>
        <v>695874652.21842158</v>
      </c>
      <c r="M312" s="54" t="str">
        <f>IF(A312&gt;M$3,M311*(1-M$1+J312)^($A312-$A311)*(F312/F311),IF(A312=M$3,M$2,""))</f>
        <v/>
      </c>
      <c r="N312" s="43"/>
      <c r="O312" s="43"/>
      <c r="P312" s="43"/>
      <c r="Q312">
        <f>ROW()</f>
        <v>312</v>
      </c>
      <c r="R312">
        <f t="shared" si="4"/>
        <v>0.84850691915513476</v>
      </c>
      <c r="S312">
        <f>S311*(1-(S$1+S$5))^($A312-$A311)*(1+2*(E312/E311-1))</f>
        <v>18792495713.439739</v>
      </c>
    </row>
    <row r="313" spans="1:19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47" t="str">
        <f>IFERROR(VLOOKUP(A313,SHORTVOL!$A$2:$E$10000,5,0),"")</f>
        <v/>
      </c>
      <c r="G313" s="47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>
        <f>K312*(1-(K$1+K$5))^($A313-$A312)*(1+1.5*(E313/E312-1))</f>
        <v>683890941.47988093</v>
      </c>
      <c r="M313" s="54" t="str">
        <f>IF(A313&gt;M$3,M312*(1-M$1+J313)^($A313-$A312)*(F313/F312),IF(A313=M$3,M$2,""))</f>
        <v/>
      </c>
      <c r="N313" s="43"/>
      <c r="O313" s="43"/>
      <c r="P313" s="43"/>
      <c r="Q313">
        <f>ROW()</f>
        <v>313</v>
      </c>
      <c r="R313">
        <f t="shared" si="4"/>
        <v>0.87398072646404734</v>
      </c>
      <c r="S313">
        <f>S312*(1-(S$1+S$5))^($A313-$A312)*(1+2*(E313/E312-1))</f>
        <v>18360610419.753189</v>
      </c>
    </row>
    <row r="314" spans="1:19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47" t="str">
        <f>IFERROR(VLOOKUP(A314,SHORTVOL!$A$2:$E$10000,5,0),"")</f>
        <v/>
      </c>
      <c r="G314" s="47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>
        <f>K313*(1-(K$1+K$5))^($A314-$A313)*(1+1.5*(E314/E313-1))</f>
        <v>734659956.78055692</v>
      </c>
      <c r="M314" s="54" t="str">
        <f>IF(A314&gt;M$3,M313*(1-M$1+J314)^($A314-$A313)*(F314/F313),IF(A314=M$3,M$2,""))</f>
        <v/>
      </c>
      <c r="N314" s="43"/>
      <c r="O314" s="43"/>
      <c r="P314" s="43"/>
      <c r="Q314">
        <f>ROW()</f>
        <v>314</v>
      </c>
      <c r="R314">
        <f t="shared" si="4"/>
        <v>0.8565022421524664</v>
      </c>
      <c r="S314">
        <f>S313*(1-(S$1+S$5))^($A314-$A313)*(1+2*(E314/E313-1))</f>
        <v>20177529127.41161</v>
      </c>
    </row>
    <row r="315" spans="1:19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47" t="str">
        <f>IFERROR(VLOOKUP(A315,SHORTVOL!$A$2:$E$10000,5,0),"")</f>
        <v/>
      </c>
      <c r="G315" s="47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>
        <f>K314*(1-(K$1+K$5))^($A315-$A314)*(1+1.5*(E315/E314-1))</f>
        <v>728428336.08061707</v>
      </c>
      <c r="M315" s="54" t="str">
        <f>IF(A315&gt;M$3,M314*(1-M$1+J315)^($A315-$A314)*(F315/F314),IF(A315=M$3,M$2,""))</f>
        <v/>
      </c>
      <c r="N315" s="43"/>
      <c r="O315" s="43"/>
      <c r="P315" s="43"/>
      <c r="Q315">
        <f>ROW()</f>
        <v>315</v>
      </c>
      <c r="R315">
        <f t="shared" si="4"/>
        <v>0.85967617579028521</v>
      </c>
      <c r="S315">
        <f>S314*(1-(S$1+S$5))^($A315-$A314)*(1+2*(E315/E314-1))</f>
        <v>19948909639.048897</v>
      </c>
    </row>
    <row r="316" spans="1:19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47" t="str">
        <f>IFERROR(VLOOKUP(A316,SHORTVOL!$A$2:$E$10000,5,0),"")</f>
        <v/>
      </c>
      <c r="G316" s="47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>
        <f>K315*(1-(K$1+K$5))^($A316-$A315)*(1+1.5*(E316/E315-1))</f>
        <v>739094187.91778493</v>
      </c>
      <c r="M316" s="54" t="str">
        <f>IF(A316&gt;M$3,M315*(1-M$1+J316)^($A316-$A315)*(F316/F315),IF(A316=M$3,M$2,""))</f>
        <v/>
      </c>
      <c r="N316" s="43"/>
      <c r="O316" s="43"/>
      <c r="P316" s="43"/>
      <c r="Q316">
        <f>ROW()</f>
        <v>316</v>
      </c>
      <c r="R316">
        <f t="shared" si="4"/>
        <v>0.88511950655358518</v>
      </c>
      <c r="S316">
        <f>S315*(1-(S$1+S$5))^($A316-$A315)*(1+2*(E316/E315-1))</f>
        <v>20337946414.0574</v>
      </c>
    </row>
    <row r="317" spans="1:19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47" t="str">
        <f>IFERROR(VLOOKUP(A317,SHORTVOL!$A$2:$E$10000,5,0),"")</f>
        <v/>
      </c>
      <c r="G317" s="47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>
        <f>K316*(1-(K$1+K$5))^($A317-$A316)*(1+1.5*(E317/E316-1))</f>
        <v>739664889.33360755</v>
      </c>
      <c r="M317" s="54" t="str">
        <f>IF(A317&gt;M$3,M316*(1-M$1+J317)^($A317-$A316)*(F317/F316),IF(A317=M$3,M$2,""))</f>
        <v/>
      </c>
      <c r="N317" s="43"/>
      <c r="O317" s="43"/>
      <c r="P317" s="43"/>
      <c r="Q317">
        <f>ROW()</f>
        <v>317</v>
      </c>
      <c r="R317">
        <f t="shared" si="4"/>
        <v>0.88298691301000776</v>
      </c>
      <c r="S317">
        <f>S316*(1-(S$1+S$5))^($A317-$A316)*(1+2*(E317/E316-1))</f>
        <v>20357607862.53199</v>
      </c>
    </row>
    <row r="318" spans="1:19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47" t="str">
        <f>IFERROR(VLOOKUP(A318,SHORTVOL!$A$2:$E$10000,5,0),"")</f>
        <v/>
      </c>
      <c r="G318" s="47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>
        <f>K317*(1-(K$1+K$5))^($A318-$A317)*(1+1.5*(E318/E317-1))</f>
        <v>721648819.81850874</v>
      </c>
      <c r="M318" s="54" t="str">
        <f>IF(A318&gt;M$3,M317*(1-M$1+J318)^($A318-$A317)*(F318/F317),IF(A318=M$3,M$2,""))</f>
        <v/>
      </c>
      <c r="N318" s="43"/>
      <c r="O318" s="43"/>
      <c r="P318" s="43"/>
      <c r="Q318">
        <f>ROW()</f>
        <v>318</v>
      </c>
      <c r="R318">
        <f t="shared" si="4"/>
        <v>0.88286852589641429</v>
      </c>
      <c r="S318">
        <f>S317*(1-(S$1+S$5))^($A318-$A317)*(1+2*(E318/E317-1))</f>
        <v>19696062478.483242</v>
      </c>
    </row>
    <row r="319" spans="1:19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47" t="str">
        <f>IFERROR(VLOOKUP(A319,SHORTVOL!$A$2:$E$10000,5,0),"")</f>
        <v/>
      </c>
      <c r="G319" s="47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>
        <f>K318*(1-(K$1+K$5))^($A319-$A318)*(1+1.5*(E319/E318-1))</f>
        <v>723559130.48533559</v>
      </c>
      <c r="M319" s="54" t="str">
        <f>IF(A319&gt;M$3,M318*(1-M$1+J319)^($A319-$A318)*(F319/F318),IF(A319=M$3,M$2,""))</f>
        <v/>
      </c>
      <c r="N319" s="43"/>
      <c r="O319" s="43"/>
      <c r="P319" s="43"/>
      <c r="Q319">
        <f>ROW()</f>
        <v>319</v>
      </c>
      <c r="R319">
        <f t="shared" si="4"/>
        <v>0.88541666666666674</v>
      </c>
      <c r="S319">
        <f>S318*(1-(S$1+S$5))^($A319-$A318)*(1+2*(E319/E318-1))</f>
        <v>19765166723.861038</v>
      </c>
    </row>
    <row r="320" spans="1:19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47" t="str">
        <f>IFERROR(VLOOKUP(A320,SHORTVOL!$A$2:$E$10000,5,0),"")</f>
        <v/>
      </c>
      <c r="G320" s="47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>
        <f>K319*(1-(K$1+K$5))^($A320-$A319)*(1+1.5*(E320/E319-1))</f>
        <v>723350537.27114499</v>
      </c>
      <c r="M320" s="54" t="str">
        <f>IF(A320&gt;M$3,M319*(1-M$1+J320)^($A320-$A319)*(F320/F319),IF(A320=M$3,M$2,""))</f>
        <v/>
      </c>
      <c r="N320" s="43"/>
      <c r="O320" s="43"/>
      <c r="P320" s="43"/>
      <c r="Q320">
        <f>ROW()</f>
        <v>320</v>
      </c>
      <c r="R320">
        <f t="shared" si="4"/>
        <v>0.8919117647058824</v>
      </c>
      <c r="S320">
        <f>S319*(1-(S$1+S$5))^($A320-$A319)*(1+2*(E320/E319-1))</f>
        <v>19757156140.679111</v>
      </c>
    </row>
    <row r="321" spans="1:19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47" t="str">
        <f>IFERROR(VLOOKUP(A321,SHORTVOL!$A$2:$E$10000,5,0),"")</f>
        <v/>
      </c>
      <c r="G321" s="47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>
        <f>K320*(1-(K$1+K$5))^($A321-$A320)*(1+1.5*(E321/E320-1))</f>
        <v>752789085.12446845</v>
      </c>
      <c r="M321" s="54" t="str">
        <f>IF(A321&gt;M$3,M320*(1-M$1+J321)^($A321-$A320)*(F321/F320),IF(A321=M$3,M$2,""))</f>
        <v/>
      </c>
      <c r="N321" s="43"/>
      <c r="O321" s="43"/>
      <c r="P321" s="43"/>
      <c r="Q321">
        <f>ROW()</f>
        <v>321</v>
      </c>
      <c r="R321">
        <f t="shared" si="4"/>
        <v>0.87752161383285299</v>
      </c>
      <c r="S321">
        <f>S320*(1-(S$1+S$5))^($A321-$A320)*(1+2*(E321/E320-1))</f>
        <v>20828805862.527668</v>
      </c>
    </row>
    <row r="322" spans="1:19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47" t="str">
        <f>IFERROR(VLOOKUP(A322,SHORTVOL!$A$2:$E$10000,5,0),"")</f>
        <v/>
      </c>
      <c r="G322" s="47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>
        <f>K321*(1-(K$1+K$5))^($A322-$A321)*(1+1.5*(E322/E321-1))</f>
        <v>738007285.51202428</v>
      </c>
      <c r="M322" s="54" t="str">
        <f>IF(A322&gt;M$3,M321*(1-M$1+J322)^($A322-$A321)*(F322/F321),IF(A322=M$3,M$2,""))</f>
        <v/>
      </c>
      <c r="N322" s="43"/>
      <c r="O322" s="43"/>
      <c r="P322" s="43"/>
      <c r="Q322">
        <f>ROW()</f>
        <v>322</v>
      </c>
      <c r="R322">
        <f t="shared" si="4"/>
        <v>0.90266762797404476</v>
      </c>
      <c r="S322">
        <f>S321*(1-(S$1+S$5))^($A322-$A321)*(1+2*(E322/E321-1))</f>
        <v>20282211385.032246</v>
      </c>
    </row>
    <row r="323" spans="1:19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47" t="str">
        <f>IFERROR(VLOOKUP(A323,SHORTVOL!$A$2:$E$10000,5,0),"")</f>
        <v/>
      </c>
      <c r="G323" s="47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>
        <f>K322*(1-(K$1+K$5))^($A323-$A322)*(1+1.5*(E323/E322-1))</f>
        <v>716564321.96153355</v>
      </c>
      <c r="M323" s="54" t="str">
        <f>IF(A323&gt;M$3,M322*(1-M$1+J323)^($A323-$A322)*(F323/F322),IF(A323=M$3,M$2,""))</f>
        <v/>
      </c>
      <c r="N323" s="43"/>
      <c r="O323" s="43"/>
      <c r="P323" s="43"/>
      <c r="Q323">
        <f>ROW()</f>
        <v>323</v>
      </c>
      <c r="R323">
        <f t="shared" si="4"/>
        <v>0.87133182844243795</v>
      </c>
      <c r="S323">
        <f>S322*(1-(S$1+S$5))^($A323-$A322)*(1+2*(E323/E322-1))</f>
        <v>19496067355.517551</v>
      </c>
    </row>
    <row r="324" spans="1:19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47" t="str">
        <f>IFERROR(VLOOKUP(A324,SHORTVOL!$A$2:$E$10000,5,0),"")</f>
        <v/>
      </c>
      <c r="G324" s="47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>
        <f>K323*(1-(K$1+K$5))^($A324-$A323)*(1+1.5*(E324/E323-1))</f>
        <v>732910234.42788458</v>
      </c>
      <c r="M324" s="54" t="str">
        <f>IF(A324&gt;M$3,M323*(1-M$1+J324)^($A324-$A323)*(F324/F323),IF(A324=M$3,M$2,""))</f>
        <v/>
      </c>
      <c r="N324" s="43"/>
      <c r="O324" s="43"/>
      <c r="P324" s="43"/>
      <c r="Q324">
        <f>ROW()</f>
        <v>324</v>
      </c>
      <c r="R324">
        <f t="shared" si="4"/>
        <v>0.89234268385140258</v>
      </c>
      <c r="S324">
        <f>S323*(1-(S$1+S$5))^($A324-$A323)*(1+2*(E324/E323-1))</f>
        <v>20088624911.407703</v>
      </c>
    </row>
    <row r="325" spans="1:19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47" t="str">
        <f>IFERROR(VLOOKUP(A325,SHORTVOL!$A$2:$E$10000,5,0),"")</f>
        <v/>
      </c>
      <c r="G325" s="47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>
        <f>K324*(1-(K$1+K$5))^($A325-$A324)*(1+1.5*(E325/E324-1))</f>
        <v>736915583.21230197</v>
      </c>
      <c r="M325" s="54" t="str">
        <f>IF(A325&gt;M$3,M324*(1-M$1+J325)^($A325-$A324)*(F325/F324),IF(A325=M$3,M$2,""))</f>
        <v/>
      </c>
      <c r="N325" s="43"/>
      <c r="O325" s="43"/>
      <c r="P325" s="43"/>
      <c r="Q325">
        <f>ROW()</f>
        <v>325</v>
      </c>
      <c r="R325">
        <f t="shared" si="4"/>
        <v>0.8892171344165436</v>
      </c>
      <c r="S325">
        <f>S324*(1-(S$1+S$5))^($A325-$A324)*(1+2*(E325/E324-1))</f>
        <v>20234580164.928272</v>
      </c>
    </row>
    <row r="326" spans="1:19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47" t="str">
        <f>IFERROR(VLOOKUP(A326,SHORTVOL!$A$2:$E$10000,5,0),"")</f>
        <v/>
      </c>
      <c r="G326" s="47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>
        <f>K325*(1-(K$1+K$5))^($A326-$A325)*(1+1.5*(E326/E325-1))</f>
        <v>735545393.77077997</v>
      </c>
      <c r="M326" s="54" t="str">
        <f>IF(A326&gt;M$3,M325*(1-M$1+J326)^($A326-$A325)*(F326/F325),IF(A326=M$3,M$2,""))</f>
        <v/>
      </c>
      <c r="N326" s="43"/>
      <c r="O326" s="43"/>
      <c r="P326" s="43"/>
      <c r="Q326">
        <f>ROW()</f>
        <v>326</v>
      </c>
      <c r="R326">
        <f t="shared" si="4"/>
        <v>0.86494688922610019</v>
      </c>
      <c r="S326">
        <f>S325*(1-(S$1+S$5))^($A326-$A325)*(1+2*(E326/E325-1))</f>
        <v>20183993775.700966</v>
      </c>
    </row>
    <row r="327" spans="1:19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47" t="str">
        <f>IFERROR(VLOOKUP(A327,SHORTVOL!$A$2:$E$10000,5,0),"")</f>
        <v/>
      </c>
      <c r="G327" s="47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>
        <f>K326*(1-(K$1+K$5))^($A327-$A326)*(1+1.5*(E327/E326-1))</f>
        <v>716343108.75024688</v>
      </c>
      <c r="M327" s="54" t="str">
        <f>IF(A327&gt;M$3,M326*(1-M$1+J327)^($A327-$A326)*(F327/F326),IF(A327=M$3,M$2,""))</f>
        <v/>
      </c>
      <c r="N327" s="43"/>
      <c r="O327" s="43"/>
      <c r="P327" s="43"/>
      <c r="Q327">
        <f>ROW()</f>
        <v>327</v>
      </c>
      <c r="R327">
        <f t="shared" ref="R327:R390" si="5">B327/C327</f>
        <v>0.90123456790123446</v>
      </c>
      <c r="S327">
        <f>S326*(1-(S$1+S$5))^($A327-$A326)*(1+2*(E327/E326-1))</f>
        <v>19479803633.886372</v>
      </c>
    </row>
    <row r="328" spans="1:19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47" t="str">
        <f>IFERROR(VLOOKUP(A328,SHORTVOL!$A$2:$E$10000,5,0),"")</f>
        <v/>
      </c>
      <c r="G328" s="47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>
        <f>K327*(1-(K$1+K$5))^($A328-$A327)*(1+1.5*(E328/E327-1))</f>
        <v>726655961.07090211</v>
      </c>
      <c r="M328" s="54" t="str">
        <f>IF(A328&gt;M$3,M327*(1-M$1+J328)^($A328-$A327)*(F328/F327),IF(A328=M$3,M$2,""))</f>
        <v/>
      </c>
      <c r="N328" s="43"/>
      <c r="O328" s="43"/>
      <c r="P328" s="43"/>
      <c r="Q328">
        <f>ROW()</f>
        <v>328</v>
      </c>
      <c r="R328">
        <f t="shared" si="5"/>
        <v>0.91091314031180393</v>
      </c>
      <c r="S328">
        <f>S327*(1-(S$1+S$5))^($A328-$A327)*(1+2*(E328/E327-1))</f>
        <v>19853309230.897552</v>
      </c>
    </row>
    <row r="329" spans="1:19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47" t="str">
        <f>IFERROR(VLOOKUP(A329,SHORTVOL!$A$2:$E$10000,5,0),"")</f>
        <v/>
      </c>
      <c r="G329" s="47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>
        <f>K328*(1-(K$1+K$5))^($A329-$A328)*(1+1.5*(E329/E328-1))</f>
        <v>734406398.04765725</v>
      </c>
      <c r="M329" s="54" t="str">
        <f>IF(A329&gt;M$3,M328*(1-M$1+J329)^($A329-$A328)*(F329/F328),IF(A329=M$3,M$2,""))</f>
        <v/>
      </c>
      <c r="N329" s="43"/>
      <c r="O329" s="43"/>
      <c r="P329" s="43"/>
      <c r="Q329">
        <f>ROW()</f>
        <v>329</v>
      </c>
      <c r="R329">
        <f t="shared" si="5"/>
        <v>0.9024566473988439</v>
      </c>
      <c r="S329">
        <f>S328*(1-(S$1+S$5))^($A329-$A328)*(1+2*(E329/E328-1))</f>
        <v>20135224998.438305</v>
      </c>
    </row>
    <row r="330" spans="1:19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47" t="str">
        <f>IFERROR(VLOOKUP(A330,SHORTVOL!$A$2:$E$10000,5,0),"")</f>
        <v/>
      </c>
      <c r="G330" s="47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>
        <f>K329*(1-(K$1+K$5))^($A330-$A329)*(1+1.5*(E330/E329-1))</f>
        <v>702813806.10836899</v>
      </c>
      <c r="M330" s="54" t="str">
        <f>IF(A330&gt;M$3,M329*(1-M$1+J330)^($A330-$A329)*(F330/F329),IF(A330=M$3,M$2,""))</f>
        <v/>
      </c>
      <c r="N330" s="43"/>
      <c r="O330" s="43"/>
      <c r="P330" s="43"/>
      <c r="Q330">
        <f>ROW()</f>
        <v>330</v>
      </c>
      <c r="R330">
        <f t="shared" si="5"/>
        <v>0.88828549262994561</v>
      </c>
      <c r="S330">
        <f>S329*(1-(S$1+S$5))^($A330-$A329)*(1+2*(E330/E329-1))</f>
        <v>18979932678.525745</v>
      </c>
    </row>
    <row r="331" spans="1:19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47" t="str">
        <f>IFERROR(VLOOKUP(A331,SHORTVOL!$A$2:$E$10000,5,0),"")</f>
        <v/>
      </c>
      <c r="G331" s="47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>
        <f>K330*(1-(K$1+K$5))^($A331-$A330)*(1+1.5*(E331/E330-1))</f>
        <v>687554046.16971993</v>
      </c>
      <c r="M331" s="54" t="str">
        <f>IF(A331&gt;M$3,M330*(1-M$1+J331)^($A331-$A330)*(F331/F330),IF(A331=M$3,M$2,""))</f>
        <v/>
      </c>
      <c r="N331" s="43"/>
      <c r="O331" s="43"/>
      <c r="P331" s="43"/>
      <c r="Q331">
        <f>ROW()</f>
        <v>331</v>
      </c>
      <c r="R331">
        <f t="shared" si="5"/>
        <v>0.87374128582494182</v>
      </c>
      <c r="S331">
        <f>S330*(1-(S$1+S$5))^($A331-$A330)*(1+2*(E331/E330-1))</f>
        <v>18429315632.742996</v>
      </c>
    </row>
    <row r="332" spans="1:19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47" t="str">
        <f>IFERROR(VLOOKUP(A332,SHORTVOL!$A$2:$E$10000,5,0),"")</f>
        <v/>
      </c>
      <c r="G332" s="47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>
        <f>K331*(1-(K$1+K$5))^($A332-$A331)*(1+1.5*(E332/E331-1))</f>
        <v>674566694.65713179</v>
      </c>
      <c r="M332" s="54" t="str">
        <f>IF(A332&gt;M$3,M331*(1-M$1+J332)^($A332-$A331)*(F332/F331),IF(A332=M$3,M$2,""))</f>
        <v/>
      </c>
      <c r="N332" s="43"/>
      <c r="O332" s="43"/>
      <c r="P332" s="43"/>
      <c r="Q332">
        <f>ROW()</f>
        <v>332</v>
      </c>
      <c r="R332">
        <f t="shared" si="5"/>
        <v>0.84949573312645454</v>
      </c>
      <c r="S332">
        <f>S331*(1-(S$1+S$5))^($A332-$A331)*(1+2*(E332/E331-1))</f>
        <v>17964787828.199329</v>
      </c>
    </row>
    <row r="333" spans="1:19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47" t="str">
        <f>IFERROR(VLOOKUP(A333,SHORTVOL!$A$2:$E$10000,5,0),"")</f>
        <v/>
      </c>
      <c r="G333" s="47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>
        <f>K332*(1-(K$1+K$5))^($A333-$A332)*(1+1.5*(E333/E332-1))</f>
        <v>656544094.33568168</v>
      </c>
      <c r="M333" s="54" t="str">
        <f>IF(A333&gt;M$3,M332*(1-M$1+J333)^($A333-$A332)*(F333/F332),IF(A333=M$3,M$2,""))</f>
        <v/>
      </c>
      <c r="N333" s="43"/>
      <c r="O333" s="43"/>
      <c r="P333" s="43"/>
      <c r="Q333">
        <f>ROW()</f>
        <v>333</v>
      </c>
      <c r="R333">
        <f t="shared" si="5"/>
        <v>0.85086342229199374</v>
      </c>
      <c r="S333">
        <f>S332*(1-(S$1+S$5))^($A333-$A332)*(1+2*(E333/E332-1))</f>
        <v>17324466730.848557</v>
      </c>
    </row>
    <row r="334" spans="1:19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47" t="str">
        <f>IFERROR(VLOOKUP(A334,SHORTVOL!$A$2:$E$10000,5,0),"")</f>
        <v/>
      </c>
      <c r="G334" s="47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>
        <f>K333*(1-(K$1+K$5))^($A334-$A333)*(1+1.5*(E334/E333-1))</f>
        <v>643047795.60485113</v>
      </c>
      <c r="M334" s="54" t="str">
        <f>IF(A334&gt;M$3,M333*(1-M$1+J334)^($A334-$A333)*(F334/F333),IF(A334=M$3,M$2,""))</f>
        <v/>
      </c>
      <c r="N334" s="43"/>
      <c r="O334" s="43"/>
      <c r="P334" s="43"/>
      <c r="Q334">
        <f>ROW()</f>
        <v>334</v>
      </c>
      <c r="R334">
        <f t="shared" si="5"/>
        <v>0.87107171635777603</v>
      </c>
      <c r="S334">
        <f>S333*(1-(S$1+S$5))^($A334-$A333)*(1+2*(E334/E333-1))</f>
        <v>16849273568.187267</v>
      </c>
    </row>
    <row r="335" spans="1:19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47" t="str">
        <f>IFERROR(VLOOKUP(A335,SHORTVOL!$A$2:$E$10000,5,0),"")</f>
        <v/>
      </c>
      <c r="G335" s="47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>
        <f>K334*(1-(K$1+K$5))^($A335-$A334)*(1+1.5*(E335/E334-1))</f>
        <v>634415984.14826071</v>
      </c>
      <c r="M335" s="54" t="str">
        <f>IF(A335&gt;M$3,M334*(1-M$1+J335)^($A335-$A334)*(F335/F334),IF(A335=M$3,M$2,""))</f>
        <v/>
      </c>
      <c r="N335" s="43"/>
      <c r="O335" s="43"/>
      <c r="P335" s="43"/>
      <c r="Q335">
        <f>ROW()</f>
        <v>335</v>
      </c>
      <c r="R335">
        <f t="shared" si="5"/>
        <v>0.82640000000000002</v>
      </c>
      <c r="S335">
        <f>S334*(1-(S$1+S$5))^($A335-$A334)*(1+2*(E335/E334-1))</f>
        <v>16547365075.382355</v>
      </c>
    </row>
    <row r="336" spans="1:19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47" t="str">
        <f>IFERROR(VLOOKUP(A336,SHORTVOL!$A$2:$E$10000,5,0),"")</f>
        <v/>
      </c>
      <c r="G336" s="47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>
        <f>K335*(1-(K$1+K$5))^($A336-$A335)*(1+1.5*(E336/E335-1))</f>
        <v>631635175.8960942</v>
      </c>
      <c r="M336" s="54" t="str">
        <f>IF(A336&gt;M$3,M335*(1-M$1+J336)^($A336-$A335)*(F336/F335),IF(A336=M$3,M$2,""))</f>
        <v/>
      </c>
      <c r="N336" s="43"/>
      <c r="O336" s="43"/>
      <c r="P336" s="43"/>
      <c r="Q336">
        <f>ROW()</f>
        <v>336</v>
      </c>
      <c r="R336">
        <f t="shared" si="5"/>
        <v>0.84936908517350151</v>
      </c>
      <c r="S336">
        <f>S335*(1-(S$1+S$5))^($A336-$A335)*(1+2*(E336/E335-1))</f>
        <v>16449625427.366947</v>
      </c>
    </row>
    <row r="337" spans="1:19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47" t="str">
        <f>IFERROR(VLOOKUP(A337,SHORTVOL!$A$2:$E$10000,5,0),"")</f>
        <v/>
      </c>
      <c r="G337" s="47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>
        <f>K336*(1-(K$1+K$5))^($A337-$A336)*(1+1.5*(E337/E336-1))</f>
        <v>615730701.15749872</v>
      </c>
      <c r="M337" s="54" t="str">
        <f>IF(A337&gt;M$3,M336*(1-M$1+J337)^($A337-$A336)*(F337/F336),IF(A337=M$3,M$2,""))</f>
        <v/>
      </c>
      <c r="N337" s="43"/>
      <c r="O337" s="43"/>
      <c r="P337" s="43"/>
      <c r="Q337">
        <f>ROW()</f>
        <v>337</v>
      </c>
      <c r="R337">
        <f t="shared" si="5"/>
        <v>0.85445625511038426</v>
      </c>
      <c r="S337">
        <f>S336*(1-(S$1+S$5))^($A337-$A336)*(1+2*(E337/E336-1))</f>
        <v>15897029401.96958</v>
      </c>
    </row>
    <row r="338" spans="1:19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47" t="str">
        <f>IFERROR(VLOOKUP(A338,SHORTVOL!$A$2:$E$10000,5,0),"")</f>
        <v/>
      </c>
      <c r="G338" s="47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>
        <f>K337*(1-(K$1+K$5))^($A338-$A337)*(1+1.5*(E338/E337-1))</f>
        <v>607687262.34486961</v>
      </c>
      <c r="M338" s="54" t="str">
        <f>IF(A338&gt;M$3,M337*(1-M$1+J338)^($A338-$A337)*(F338/F337),IF(A338=M$3,M$2,""))</f>
        <v/>
      </c>
      <c r="N338" s="43"/>
      <c r="O338" s="43"/>
      <c r="P338" s="43"/>
      <c r="Q338">
        <f>ROW()</f>
        <v>338</v>
      </c>
      <c r="R338">
        <f t="shared" si="5"/>
        <v>0.84896265560165973</v>
      </c>
      <c r="S338">
        <f>S337*(1-(S$1+S$5))^($A338-$A337)*(1+2*(E338/E337-1))</f>
        <v>15619814636.666237</v>
      </c>
    </row>
    <row r="339" spans="1:19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47" t="str">
        <f>IFERROR(VLOOKUP(A339,SHORTVOL!$A$2:$E$10000,5,0),"")</f>
        <v/>
      </c>
      <c r="G339" s="47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>
        <f>K338*(1-(K$1+K$5))^($A339-$A338)*(1+1.5*(E339/E338-1))</f>
        <v>601895593.78692794</v>
      </c>
      <c r="M339" s="54" t="str">
        <f>IF(A339&gt;M$3,M338*(1-M$1+J339)^($A339-$A338)*(F339/F338),IF(A339=M$3,M$2,""))</f>
        <v/>
      </c>
      <c r="N339" s="43"/>
      <c r="O339" s="43"/>
      <c r="P339" s="43"/>
      <c r="Q339">
        <f>ROW()</f>
        <v>339</v>
      </c>
      <c r="R339">
        <f t="shared" si="5"/>
        <v>0.86514195583596221</v>
      </c>
      <c r="S339">
        <f>S338*(1-(S$1+S$5))^($A339-$A338)*(1+2*(E339/E338-1))</f>
        <v>15421002963.159296</v>
      </c>
    </row>
    <row r="340" spans="1:19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47" t="str">
        <f>IFERROR(VLOOKUP(A340,SHORTVOL!$A$2:$E$10000,5,0),"")</f>
        <v/>
      </c>
      <c r="G340" s="47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>
        <f>K339*(1-(K$1+K$5))^($A340-$A339)*(1+1.5*(E340/E339-1))</f>
        <v>588449273.18537724</v>
      </c>
      <c r="M340" s="54" t="str">
        <f>IF(A340&gt;M$3,M339*(1-M$1+J340)^($A340-$A339)*(F340/F339),IF(A340=M$3,M$2,""))</f>
        <v/>
      </c>
      <c r="N340" s="43"/>
      <c r="O340" s="43"/>
      <c r="P340" s="43"/>
      <c r="Q340">
        <f>ROW()</f>
        <v>340</v>
      </c>
      <c r="R340">
        <f t="shared" si="5"/>
        <v>0.84907183212267956</v>
      </c>
      <c r="S340">
        <f>S339*(1-(S$1+S$5))^($A340-$A339)*(1+2*(E340/E339-1))</f>
        <v>14961352176.003082</v>
      </c>
    </row>
    <row r="341" spans="1:19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47" t="str">
        <f>IFERROR(VLOOKUP(A341,SHORTVOL!$A$2:$E$10000,5,0),"")</f>
        <v/>
      </c>
      <c r="G341" s="47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>
        <f>K340*(1-(K$1+K$5))^($A341-$A340)*(1+1.5*(E341/E340-1))</f>
        <v>594095048.02291703</v>
      </c>
      <c r="M341" s="54" t="str">
        <f>IF(A341&gt;M$3,M340*(1-M$1+J341)^($A341-$A340)*(F341/F340),IF(A341=M$3,M$2,""))</f>
        <v/>
      </c>
      <c r="N341" s="43"/>
      <c r="O341" s="43"/>
      <c r="P341" s="43"/>
      <c r="Q341">
        <f>ROW()</f>
        <v>341</v>
      </c>
      <c r="R341">
        <f t="shared" si="5"/>
        <v>0.87264150943396224</v>
      </c>
      <c r="S341">
        <f>S340*(1-(S$1+S$5))^($A341-$A340)*(1+2*(E341/E340-1))</f>
        <v>15151791809.028715</v>
      </c>
    </row>
    <row r="342" spans="1:19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47" t="str">
        <f>IFERROR(VLOOKUP(A342,SHORTVOL!$A$2:$E$10000,5,0),"")</f>
        <v/>
      </c>
      <c r="G342" s="47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>
        <f>K341*(1-(K$1+K$5))^($A342-$A341)*(1+1.5*(E342/E341-1))</f>
        <v>599701819.09912395</v>
      </c>
      <c r="M342" s="54" t="str">
        <f>IF(A342&gt;M$3,M341*(1-M$1+J342)^($A342-$A341)*(F342/F341),IF(A342=M$3,M$2,""))</f>
        <v/>
      </c>
      <c r="N342" s="43"/>
      <c r="O342" s="43"/>
      <c r="P342" s="43"/>
      <c r="Q342">
        <f>ROW()</f>
        <v>342</v>
      </c>
      <c r="R342">
        <f t="shared" si="5"/>
        <v>0.87569721115537846</v>
      </c>
      <c r="S342">
        <f>S341*(1-(S$1+S$5))^($A342-$A341)*(1+2*(E342/E341-1))</f>
        <v>15342130349.472431</v>
      </c>
    </row>
    <row r="343" spans="1:19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47" t="str">
        <f>IFERROR(VLOOKUP(A343,SHORTVOL!$A$2:$E$10000,5,0),"")</f>
        <v/>
      </c>
      <c r="G343" s="47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>
        <f>K342*(1-(K$1+K$5))^($A343-$A342)*(1+1.5*(E343/E342-1))</f>
        <v>590595911.70746636</v>
      </c>
      <c r="M343" s="54" t="str">
        <f>IF(A343&gt;M$3,M342*(1-M$1+J343)^($A343-$A342)*(F343/F342),IF(A343=M$3,M$2,""))</f>
        <v/>
      </c>
      <c r="N343" s="43"/>
      <c r="O343" s="43"/>
      <c r="P343" s="43"/>
      <c r="Q343">
        <f>ROW()</f>
        <v>343</v>
      </c>
      <c r="R343">
        <f t="shared" si="5"/>
        <v>0.8381877022653722</v>
      </c>
      <c r="S343">
        <f>S342*(1-(S$1+S$5))^($A343-$A342)*(1+2*(E343/E342-1))</f>
        <v>15031209243.924013</v>
      </c>
    </row>
    <row r="344" spans="1:19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47" t="str">
        <f>IFERROR(VLOOKUP(A344,SHORTVOL!$A$2:$E$10000,5,0),"")</f>
        <v/>
      </c>
      <c r="G344" s="47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>
        <f>K343*(1-(K$1+K$5))^($A344-$A343)*(1+1.5*(E344/E343-1))</f>
        <v>578162151.84569299</v>
      </c>
      <c r="M344" s="54" t="str">
        <f>IF(A344&gt;M$3,M343*(1-M$1+J344)^($A344-$A343)*(F344/F343),IF(A344=M$3,M$2,""))</f>
        <v/>
      </c>
      <c r="N344" s="43"/>
      <c r="O344" s="43"/>
      <c r="P344" s="43"/>
      <c r="Q344">
        <f>ROW()</f>
        <v>344</v>
      </c>
      <c r="R344">
        <f t="shared" si="5"/>
        <v>0.87520798668885191</v>
      </c>
      <c r="S344">
        <f>S343*(1-(S$1+S$5))^($A344-$A343)*(1+2*(E344/E343-1))</f>
        <v>14608970892.283585</v>
      </c>
    </row>
    <row r="345" spans="1:19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47" t="str">
        <f>IFERROR(VLOOKUP(A345,SHORTVOL!$A$2:$E$10000,5,0),"")</f>
        <v/>
      </c>
      <c r="G345" s="47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>
        <f>K344*(1-(K$1+K$5))^($A345-$A344)*(1+1.5*(E345/E344-1))</f>
        <v>590291671.94556558</v>
      </c>
      <c r="M345" s="54" t="str">
        <f>IF(A345&gt;M$3,M344*(1-M$1+J345)^($A345-$A344)*(F345/F344),IF(A345=M$3,M$2,""))</f>
        <v/>
      </c>
      <c r="N345" s="43"/>
      <c r="O345" s="43"/>
      <c r="P345" s="43"/>
      <c r="Q345">
        <f>ROW()</f>
        <v>345</v>
      </c>
      <c r="R345">
        <f t="shared" si="5"/>
        <v>0.89551083591331271</v>
      </c>
      <c r="S345">
        <f>S344*(1-(S$1+S$5))^($A345-$A344)*(1+2*(E345/E344-1))</f>
        <v>15017306283.588057</v>
      </c>
    </row>
    <row r="346" spans="1:19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47" t="str">
        <f>IFERROR(VLOOKUP(A346,SHORTVOL!$A$2:$E$10000,5,0),"")</f>
        <v/>
      </c>
      <c r="G346" s="47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>
        <f>K345*(1-(K$1+K$5))^($A346-$A345)*(1+1.5*(E346/E345-1))</f>
        <v>600494420.39224839</v>
      </c>
      <c r="M346" s="54" t="str">
        <f>IF(A346&gt;M$3,M345*(1-M$1+J346)^($A346-$A345)*(F346/F345),IF(A346=M$3,M$2,""))</f>
        <v/>
      </c>
      <c r="N346" s="43"/>
      <c r="O346" s="43"/>
      <c r="P346" s="43"/>
      <c r="Q346">
        <f>ROW()</f>
        <v>346</v>
      </c>
      <c r="R346">
        <f t="shared" si="5"/>
        <v>0.91032403918613414</v>
      </c>
      <c r="S346">
        <f>S345*(1-(S$1+S$5))^($A346-$A345)*(1+2*(E346/E345-1))</f>
        <v>15362422896.242073</v>
      </c>
    </row>
    <row r="347" spans="1:19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47" t="str">
        <f>IFERROR(VLOOKUP(A347,SHORTVOL!$A$2:$E$10000,5,0),"")</f>
        <v/>
      </c>
      <c r="G347" s="47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>
        <f>K346*(1-(K$1+K$5))^($A347-$A346)*(1+1.5*(E347/E346-1))</f>
        <v>596241425.12521827</v>
      </c>
      <c r="M347" s="54" t="str">
        <f>IF(A347&gt;M$3,M346*(1-M$1+J347)^($A347-$A346)*(F347/F346),IF(A347=M$3,M$2,""))</f>
        <v/>
      </c>
      <c r="N347" s="43"/>
      <c r="O347" s="43"/>
      <c r="P347" s="43"/>
      <c r="Q347">
        <f>ROW()</f>
        <v>347</v>
      </c>
      <c r="R347">
        <f t="shared" si="5"/>
        <v>0.89626239511823036</v>
      </c>
      <c r="S347">
        <f>S346*(1-(S$1+S$5))^($A347-$A346)*(1+2*(E347/E346-1))</f>
        <v>15217032851.4266</v>
      </c>
    </row>
    <row r="348" spans="1:19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47" t="str">
        <f>IFERROR(VLOOKUP(A348,SHORTVOL!$A$2:$E$10000,5,0),"")</f>
        <v/>
      </c>
      <c r="G348" s="47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>
        <f>K347*(1-(K$1+K$5))^($A348-$A347)*(1+1.5*(E348/E347-1))</f>
        <v>597775757.47316337</v>
      </c>
      <c r="M348" s="54" t="str">
        <f>IF(A348&gt;M$3,M347*(1-M$1+J348)^($A348-$A347)*(F348/F347),IF(A348=M$3,M$2,""))</f>
        <v/>
      </c>
      <c r="N348" s="43"/>
      <c r="O348" s="43"/>
      <c r="P348" s="43"/>
      <c r="Q348">
        <f>ROW()</f>
        <v>348</v>
      </c>
      <c r="R348">
        <f t="shared" si="5"/>
        <v>0.89689158453373774</v>
      </c>
      <c r="S348">
        <f>S347*(1-(S$1+S$5))^($A348-$A347)*(1+2*(E348/E347-1))</f>
        <v>15268924831.132084</v>
      </c>
    </row>
    <row r="349" spans="1:19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47" t="str">
        <f>IFERROR(VLOOKUP(A349,SHORTVOL!$A$2:$E$10000,5,0),"")</f>
        <v/>
      </c>
      <c r="G349" s="47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>
        <f>K348*(1-(K$1+K$5))^($A349-$A348)*(1+1.5*(E349/E348-1))</f>
        <v>613794933.64621031</v>
      </c>
      <c r="M349" s="54" t="str">
        <f>IF(A349&gt;M$3,M348*(1-M$1+J349)^($A349-$A348)*(F349/F348),IF(A349=M$3,M$2,""))</f>
        <v/>
      </c>
      <c r="N349" s="43"/>
      <c r="O349" s="43"/>
      <c r="P349" s="43"/>
      <c r="Q349">
        <f>ROW()</f>
        <v>349</v>
      </c>
      <c r="R349">
        <f t="shared" si="5"/>
        <v>0.91788856304985333</v>
      </c>
      <c r="S349">
        <f>S348*(1-(S$1+S$5))^($A349-$A348)*(1+2*(E349/E348-1))</f>
        <v>15814160581.015863</v>
      </c>
    </row>
    <row r="350" spans="1:19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47" t="str">
        <f>IFERROR(VLOOKUP(A350,SHORTVOL!$A$2:$E$10000,5,0),"")</f>
        <v/>
      </c>
      <c r="G350" s="47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>
        <f>K349*(1-(K$1+K$5))^($A350-$A349)*(1+1.5*(E350/E349-1))</f>
        <v>619791769.83722627</v>
      </c>
      <c r="M350" s="54" t="str">
        <f>IF(A350&gt;M$3,M349*(1-M$1+J350)^($A350-$A349)*(F350/F349),IF(A350=M$3,M$2,""))</f>
        <v/>
      </c>
      <c r="N350" s="43"/>
      <c r="O350" s="43"/>
      <c r="P350" s="43"/>
      <c r="Q350">
        <f>ROW()</f>
        <v>350</v>
      </c>
      <c r="R350">
        <f t="shared" si="5"/>
        <v>0.89655172413793105</v>
      </c>
      <c r="S350">
        <f>S349*(1-(S$1+S$5))^($A350-$A349)*(1+2*(E350/E349-1))</f>
        <v>16019832732.955206</v>
      </c>
    </row>
    <row r="351" spans="1:19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47" t="str">
        <f>IFERROR(VLOOKUP(A351,SHORTVOL!$A$2:$E$10000,5,0),"")</f>
        <v/>
      </c>
      <c r="G351" s="47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>
        <f>K350*(1-(K$1+K$5))^($A351-$A350)*(1+1.5*(E351/E350-1))</f>
        <v>627630437.96447587</v>
      </c>
      <c r="M351" s="54" t="str">
        <f>IF(A351&gt;M$3,M350*(1-M$1+J351)^($A351-$A350)*(F351/F350),IF(A351=M$3,M$2,""))</f>
        <v/>
      </c>
      <c r="N351" s="43"/>
      <c r="O351" s="43"/>
      <c r="P351" s="43"/>
      <c r="Q351">
        <f>ROW()</f>
        <v>351</v>
      </c>
      <c r="R351">
        <f t="shared" si="5"/>
        <v>0.92701754385964918</v>
      </c>
      <c r="S351">
        <f>S350*(1-(S$1+S$5))^($A351-$A350)*(1+2*(E351/E350-1))</f>
        <v>16288950787.588713</v>
      </c>
    </row>
    <row r="352" spans="1:19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47" t="str">
        <f>IFERROR(VLOOKUP(A352,SHORTVOL!$A$2:$E$10000,5,0),"")</f>
        <v/>
      </c>
      <c r="G352" s="47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>
        <f>K351*(1-(K$1+K$5))^($A352-$A351)*(1+1.5*(E352/E351-1))</f>
        <v>596127422.85383582</v>
      </c>
      <c r="M352" s="54" t="str">
        <f>IF(A352&gt;M$3,M351*(1-M$1+J352)^($A352-$A351)*(F352/F351),IF(A352=M$3,M$2,""))</f>
        <v/>
      </c>
      <c r="N352" s="43"/>
      <c r="O352" s="43"/>
      <c r="P352" s="43"/>
      <c r="Q352">
        <f>ROW()</f>
        <v>352</v>
      </c>
      <c r="R352">
        <f t="shared" si="5"/>
        <v>0.90775988286969256</v>
      </c>
      <c r="S352">
        <f>S351*(1-(S$1+S$5))^($A352-$A351)*(1+2*(E352/E351-1))</f>
        <v>15198502192.13158</v>
      </c>
    </row>
    <row r="353" spans="1:19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47" t="str">
        <f>IFERROR(VLOOKUP(A353,SHORTVOL!$A$2:$E$10000,5,0),"")</f>
        <v/>
      </c>
      <c r="G353" s="47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>
        <f>K352*(1-(K$1+K$5))^($A353-$A352)*(1+1.5*(E353/E352-1))</f>
        <v>585594584.49858725</v>
      </c>
      <c r="M353" s="54" t="str">
        <f>IF(A353&gt;M$3,M352*(1-M$1+J353)^($A353-$A352)*(F353/F352),IF(A353=M$3,M$2,""))</f>
        <v/>
      </c>
      <c r="N353" s="43"/>
      <c r="O353" s="43"/>
      <c r="P353" s="43"/>
      <c r="Q353">
        <f>ROW()</f>
        <v>353</v>
      </c>
      <c r="R353">
        <f t="shared" si="5"/>
        <v>0.88936781609195403</v>
      </c>
      <c r="S353">
        <f>S352*(1-(S$1+S$5))^($A353-$A352)*(1+2*(E353/E352-1))</f>
        <v>14840141182.928307</v>
      </c>
    </row>
    <row r="354" spans="1:19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47" t="str">
        <f>IFERROR(VLOOKUP(A354,SHORTVOL!$A$2:$E$10000,5,0),"")</f>
        <v/>
      </c>
      <c r="G354" s="47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>
        <f>K353*(1-(K$1+K$5))^($A354-$A353)*(1+1.5*(E354/E353-1))</f>
        <v>576810904.27427268</v>
      </c>
      <c r="M354" s="54" t="str">
        <f>IF(A354&gt;M$3,M353*(1-M$1+J354)^($A354-$A353)*(F354/F353),IF(A354=M$3,M$2,""))</f>
        <v/>
      </c>
      <c r="N354" s="43"/>
      <c r="O354" s="43"/>
      <c r="P354" s="43"/>
      <c r="Q354">
        <f>ROW()</f>
        <v>354</v>
      </c>
      <c r="R354">
        <f t="shared" si="5"/>
        <v>0.90458849235251271</v>
      </c>
      <c r="S354">
        <f>S353*(1-(S$1+S$5))^($A354-$A353)*(1+2*(E354/E353-1))</f>
        <v>14543043215.115843</v>
      </c>
    </row>
    <row r="355" spans="1:19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47" t="str">
        <f>IFERROR(VLOOKUP(A355,SHORTVOL!$A$2:$E$10000,5,0),"")</f>
        <v/>
      </c>
      <c r="G355" s="47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>
        <f>K354*(1-(K$1+K$5))^($A355-$A354)*(1+1.5*(E355/E354-1))</f>
        <v>589960138.38686609</v>
      </c>
      <c r="M355" s="54" t="str">
        <f>IF(A355&gt;M$3,M354*(1-M$1+J355)^($A355-$A354)*(F355/F354),IF(A355=M$3,M$2,""))</f>
        <v/>
      </c>
      <c r="N355" s="43"/>
      <c r="O355" s="43"/>
      <c r="P355" s="43"/>
      <c r="Q355">
        <f>ROW()</f>
        <v>355</v>
      </c>
      <c r="R355">
        <f t="shared" si="5"/>
        <v>0.90354609929078022</v>
      </c>
      <c r="S355">
        <f>S354*(1-(S$1+S$5))^($A355-$A354)*(1+2*(E355/E354-1))</f>
        <v>14984767858.15176</v>
      </c>
    </row>
    <row r="356" spans="1:19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47" t="str">
        <f>IFERROR(VLOOKUP(A356,SHORTVOL!$A$2:$E$10000,5,0),"")</f>
        <v/>
      </c>
      <c r="G356" s="47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>
        <f>K355*(1-(K$1+K$5))^($A356-$A355)*(1+1.5*(E356/E355-1))</f>
        <v>578159199.4457593</v>
      </c>
      <c r="M356" s="54" t="str">
        <f>IF(A356&gt;M$3,M355*(1-M$1+J356)^($A356-$A355)*(F356/F355),IF(A356=M$3,M$2,""))</f>
        <v/>
      </c>
      <c r="N356" s="43"/>
      <c r="O356" s="43"/>
      <c r="P356" s="43"/>
      <c r="Q356">
        <f>ROW()</f>
        <v>356</v>
      </c>
      <c r="R356">
        <f t="shared" si="5"/>
        <v>0.90147058823529413</v>
      </c>
      <c r="S356">
        <f>S355*(1-(S$1+S$5))^($A356-$A355)*(1+2*(E356/E355-1))</f>
        <v>14584204020.756285</v>
      </c>
    </row>
    <row r="357" spans="1:19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47" t="str">
        <f>IFERROR(VLOOKUP(A357,SHORTVOL!$A$2:$E$10000,5,0),"")</f>
        <v/>
      </c>
      <c r="G357" s="47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>
        <f>K356*(1-(K$1+K$5))^($A357-$A356)*(1+1.5*(E357/E356-1))</f>
        <v>616326533.03942239</v>
      </c>
      <c r="M357" s="54" t="str">
        <f>IF(A357&gt;M$3,M356*(1-M$1+J357)^($A357-$A356)*(F357/F356),IF(A357=M$3,M$2,""))</f>
        <v/>
      </c>
      <c r="N357" s="43"/>
      <c r="O357" s="43"/>
      <c r="P357" s="43"/>
      <c r="Q357">
        <f>ROW()</f>
        <v>357</v>
      </c>
      <c r="R357">
        <f t="shared" si="5"/>
        <v>0.94347522679692952</v>
      </c>
      <c r="S357">
        <f>S356*(1-(S$1+S$5))^($A357-$A356)*(1+2*(E357/E356-1))</f>
        <v>15867574882.242279</v>
      </c>
    </row>
    <row r="358" spans="1:19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47" t="str">
        <f>IFERROR(VLOOKUP(A358,SHORTVOL!$A$2:$E$10000,5,0),"")</f>
        <v/>
      </c>
      <c r="G358" s="47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>
        <f>K357*(1-(K$1+K$5))^($A358-$A357)*(1+1.5*(E358/E357-1))</f>
        <v>656625527.61486328</v>
      </c>
      <c r="M358" s="54" t="str">
        <f>IF(A358&gt;M$3,M357*(1-M$1+J358)^($A358-$A357)*(F358/F357),IF(A358=M$3,M$2,""))</f>
        <v/>
      </c>
      <c r="N358" s="43"/>
      <c r="O358" s="43"/>
      <c r="P358" s="43"/>
      <c r="Q358">
        <f>ROW()</f>
        <v>358</v>
      </c>
      <c r="R358">
        <f t="shared" si="5"/>
        <v>0.93530239099859358</v>
      </c>
      <c r="S358">
        <f>S357*(1-(S$1+S$5))^($A358-$A357)*(1+2*(E358/E357-1))</f>
        <v>17250561482.454708</v>
      </c>
    </row>
    <row r="359" spans="1:19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47" t="str">
        <f>IFERROR(VLOOKUP(A359,SHORTVOL!$A$2:$E$10000,5,0),"")</f>
        <v/>
      </c>
      <c r="G359" s="47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>
        <f>K358*(1-(K$1+K$5))^($A359-$A358)*(1+1.5*(E359/E358-1))</f>
        <v>640949748.4423275</v>
      </c>
      <c r="M359" s="54" t="str">
        <f>IF(A359&gt;M$3,M358*(1-M$1+J359)^($A359-$A358)*(F359/F358),IF(A359=M$3,M$2,""))</f>
        <v/>
      </c>
      <c r="N359" s="43"/>
      <c r="O359" s="43"/>
      <c r="P359" s="43"/>
      <c r="Q359">
        <f>ROW()</f>
        <v>359</v>
      </c>
      <c r="R359">
        <f t="shared" si="5"/>
        <v>0.94440534834623502</v>
      </c>
      <c r="S359">
        <f>S358*(1-(S$1+S$5))^($A359-$A358)*(1+2*(E359/E358-1))</f>
        <v>16701111545.521366</v>
      </c>
    </row>
    <row r="360" spans="1:19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47" t="str">
        <f>IFERROR(VLOOKUP(A360,SHORTVOL!$A$2:$E$10000,5,0),"")</f>
        <v/>
      </c>
      <c r="G360" s="47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>
        <f>K359*(1-(K$1+K$5))^($A360-$A359)*(1+1.5*(E360/E359-1))</f>
        <v>633347233.14668989</v>
      </c>
      <c r="M360" s="54" t="str">
        <f>IF(A360&gt;M$3,M359*(1-M$1+J360)^($A360-$A359)*(F360/F359),IF(A360=M$3,M$2,""))</f>
        <v/>
      </c>
      <c r="N360" s="43"/>
      <c r="O360" s="43"/>
      <c r="P360" s="43"/>
      <c r="Q360">
        <f>ROW()</f>
        <v>360</v>
      </c>
      <c r="R360">
        <f t="shared" si="5"/>
        <v>0.94707127734650676</v>
      </c>
      <c r="S360">
        <f>S359*(1-(S$1+S$5))^($A360-$A359)*(1+2*(E360/E359-1))</f>
        <v>16436638814.700665</v>
      </c>
    </row>
    <row r="361" spans="1:19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47" t="str">
        <f>IFERROR(VLOOKUP(A361,SHORTVOL!$A$2:$E$10000,5,0),"")</f>
        <v/>
      </c>
      <c r="G361" s="47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>
        <f>K360*(1-(K$1+K$5))^($A361-$A360)*(1+1.5*(E361/E360-1))</f>
        <v>633003878.37082279</v>
      </c>
      <c r="M361" s="54" t="str">
        <f>IF(A361&gt;M$3,M360*(1-M$1+J361)^($A361-$A360)*(F361/F360),IF(A361=M$3,M$2,""))</f>
        <v/>
      </c>
      <c r="N361" s="43"/>
      <c r="O361" s="43"/>
      <c r="P361" s="43"/>
      <c r="Q361">
        <f>ROW()</f>
        <v>361</v>
      </c>
      <c r="R361">
        <f t="shared" si="5"/>
        <v>0.95244854506742371</v>
      </c>
      <c r="S361">
        <f>S360*(1-(S$1+S$5))^($A361-$A360)*(1+2*(E361/E360-1))</f>
        <v>16423727449.049503</v>
      </c>
    </row>
    <row r="362" spans="1:19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47" t="str">
        <f>IFERROR(VLOOKUP(A362,SHORTVOL!$A$2:$E$10000,5,0),"")</f>
        <v/>
      </c>
      <c r="G362" s="47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>
        <f>K361*(1-(K$1+K$5))^($A362-$A361)*(1+1.5*(E362/E361-1))</f>
        <v>630383670.95786023</v>
      </c>
      <c r="M362" s="54" t="str">
        <f>IF(A362&gt;M$3,M361*(1-M$1+J362)^($A362-$A361)*(F362/F361),IF(A362=M$3,M$2,""))</f>
        <v/>
      </c>
      <c r="N362" s="43"/>
      <c r="O362" s="43"/>
      <c r="P362" s="43"/>
      <c r="Q362">
        <f>ROW()</f>
        <v>362</v>
      </c>
      <c r="R362">
        <f t="shared" si="5"/>
        <v>0.95285714285714285</v>
      </c>
      <c r="S362">
        <f>S361*(1-(S$1+S$5))^($A362-$A361)*(1+2*(E362/E361-1))</f>
        <v>16332742009.101469</v>
      </c>
    </row>
    <row r="363" spans="1:19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47" t="str">
        <f>IFERROR(VLOOKUP(A363,SHORTVOL!$A$2:$E$10000,5,0),"")</f>
        <v/>
      </c>
      <c r="G363" s="47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>
        <f>K362*(1-(K$1+K$5))^($A363-$A362)*(1+1.5*(E363/E362-1))</f>
        <v>623262893.51191759</v>
      </c>
      <c r="M363" s="54" t="str">
        <f>IF(A363&gt;M$3,M362*(1-M$1+J363)^($A363-$A362)*(F363/F362),IF(A363=M$3,M$2,""))</f>
        <v/>
      </c>
      <c r="N363" s="43"/>
      <c r="O363" s="43"/>
      <c r="P363" s="43"/>
      <c r="Q363">
        <f>ROW()</f>
        <v>363</v>
      </c>
      <c r="R363">
        <f t="shared" si="5"/>
        <v>0.97522367515485209</v>
      </c>
      <c r="S363">
        <f>S362*(1-(S$1+S$5))^($A363-$A362)*(1+2*(E363/E362-1))</f>
        <v>16086414753.603815</v>
      </c>
    </row>
    <row r="364" spans="1:19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47" t="str">
        <f>IFERROR(VLOOKUP(A364,SHORTVOL!$A$2:$E$10000,5,0),"")</f>
        <v/>
      </c>
      <c r="G364" s="47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>
        <f>K363*(1-(K$1+K$5))^($A364-$A363)*(1+1.5*(E364/E363-1))</f>
        <v>623638931.76910841</v>
      </c>
      <c r="M364" s="54" t="str">
        <f>IF(A364&gt;M$3,M363*(1-M$1+J364)^($A364-$A363)*(F364/F363),IF(A364=M$3,M$2,""))</f>
        <v/>
      </c>
      <c r="N364" s="43"/>
      <c r="O364" s="43"/>
      <c r="P364" s="43"/>
      <c r="Q364">
        <f>ROW()</f>
        <v>364</v>
      </c>
      <c r="R364">
        <f t="shared" si="5"/>
        <v>0.96283309957924268</v>
      </c>
      <c r="S364">
        <f>S363*(1-(S$1+S$5))^($A364-$A363)*(1+2*(E364/E363-1))</f>
        <v>16099018747.027758</v>
      </c>
    </row>
    <row r="365" spans="1:19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47" t="str">
        <f>IFERROR(VLOOKUP(A365,SHORTVOL!$A$2:$E$10000,5,0),"")</f>
        <v/>
      </c>
      <c r="G365" s="47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>
        <f>K364*(1-(K$1+K$5))^($A365-$A364)*(1+1.5*(E365/E364-1))</f>
        <v>628148331.7187041</v>
      </c>
      <c r="M365" s="54" t="str">
        <f>IF(A365&gt;M$3,M364*(1-M$1+J365)^($A365-$A364)*(F365/F364),IF(A365=M$3,M$2,""))</f>
        <v/>
      </c>
      <c r="N365" s="43"/>
      <c r="O365" s="43"/>
      <c r="P365" s="43"/>
      <c r="Q365">
        <f>ROW()</f>
        <v>365</v>
      </c>
      <c r="R365">
        <f t="shared" si="5"/>
        <v>0.93908281998631082</v>
      </c>
      <c r="S365">
        <f>S364*(1-(S$1+S$5))^($A365-$A364)*(1+2*(E365/E364-1))</f>
        <v>16253889739.838276</v>
      </c>
    </row>
    <row r="366" spans="1:19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47" t="str">
        <f>IFERROR(VLOOKUP(A366,SHORTVOL!$A$2:$E$10000,5,0),"")</f>
        <v/>
      </c>
      <c r="G366" s="47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>
        <f>K365*(1-(K$1+K$5))^($A366-$A365)*(1+1.5*(E366/E365-1))</f>
        <v>611867013.58683717</v>
      </c>
      <c r="M366" s="54" t="str">
        <f>IF(A366&gt;M$3,M365*(1-M$1+J366)^($A366-$A365)*(F366/F365),IF(A366=M$3,M$2,""))</f>
        <v/>
      </c>
      <c r="N366" s="43"/>
      <c r="O366" s="43"/>
      <c r="P366" s="43"/>
      <c r="Q366">
        <f>ROW()</f>
        <v>366</v>
      </c>
      <c r="R366">
        <f t="shared" si="5"/>
        <v>0.94413407821229045</v>
      </c>
      <c r="S366">
        <f>S365*(1-(S$1+S$5))^($A366-$A365)*(1+2*(E366/E365-1))</f>
        <v>15691186067.33972</v>
      </c>
    </row>
    <row r="367" spans="1:19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47" t="str">
        <f>IFERROR(VLOOKUP(A367,SHORTVOL!$A$2:$E$10000,5,0),"")</f>
        <v/>
      </c>
      <c r="G367" s="47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>
        <f>K366*(1-(K$1+K$5))^($A367-$A366)*(1+1.5*(E367/E366-1))</f>
        <v>618542133.545385</v>
      </c>
      <c r="M367" s="54" t="str">
        <f>IF(A367&gt;M$3,M366*(1-M$1+J367)^($A367-$A366)*(F367/F366),IF(A367=M$3,M$2,""))</f>
        <v/>
      </c>
      <c r="N367" s="43"/>
      <c r="O367" s="43"/>
      <c r="P367" s="43"/>
      <c r="Q367">
        <f>ROW()</f>
        <v>367</v>
      </c>
      <c r="R367">
        <f t="shared" si="5"/>
        <v>0.94008264462809921</v>
      </c>
      <c r="S367">
        <f>S366*(1-(S$1+S$5))^($A367-$A366)*(1+2*(E367/E366-1))</f>
        <v>15919094920.547165</v>
      </c>
    </row>
    <row r="368" spans="1:19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47" t="str">
        <f>IFERROR(VLOOKUP(A368,SHORTVOL!$A$2:$E$10000,5,0),"")</f>
        <v/>
      </c>
      <c r="G368" s="47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>
        <f>K367*(1-(K$1+K$5))^($A368-$A367)*(1+1.5*(E368/E367-1))</f>
        <v>602388648.46243191</v>
      </c>
      <c r="M368" s="54" t="str">
        <f>IF(A368&gt;M$3,M367*(1-M$1+J368)^($A368-$A367)*(F368/F367),IF(A368=M$3,M$2,""))</f>
        <v/>
      </c>
      <c r="N368" s="43"/>
      <c r="O368" s="43"/>
      <c r="P368" s="43"/>
      <c r="Q368">
        <f>ROW()</f>
        <v>368</v>
      </c>
      <c r="R368">
        <f t="shared" si="5"/>
        <v>0.90257879656160456</v>
      </c>
      <c r="S368">
        <f>S367*(1-(S$1+S$5))^($A368-$A367)*(1+2*(E368/E367-1))</f>
        <v>15364463646.837385</v>
      </c>
    </row>
    <row r="369" spans="1:19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47" t="str">
        <f>IFERROR(VLOOKUP(A369,SHORTVOL!$A$2:$E$10000,5,0),"")</f>
        <v/>
      </c>
      <c r="G369" s="47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>
        <f>K368*(1-(K$1+K$5))^($A369-$A368)*(1+1.5*(E369/E368-1))</f>
        <v>610029978.90403903</v>
      </c>
      <c r="M369" s="54" t="str">
        <f>IF(A369&gt;M$3,M368*(1-M$1+J369)^($A369-$A368)*(F369/F368),IF(A369=M$3,M$2,""))</f>
        <v/>
      </c>
      <c r="N369" s="43"/>
      <c r="O369" s="43"/>
      <c r="P369" s="43"/>
      <c r="Q369">
        <f>ROW()</f>
        <v>369</v>
      </c>
      <c r="R369">
        <f t="shared" si="5"/>
        <v>0.92151366503153476</v>
      </c>
      <c r="S369">
        <f>S368*(1-(S$1+S$5))^($A369-$A368)*(1+2*(E369/E368-1))</f>
        <v>15624001386.253736</v>
      </c>
    </row>
    <row r="370" spans="1:19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47" t="str">
        <f>IFERROR(VLOOKUP(A370,SHORTVOL!$A$2:$E$10000,5,0),"")</f>
        <v/>
      </c>
      <c r="G370" s="47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>
        <f>K369*(1-(K$1+K$5))^($A370-$A369)*(1+1.5*(E370/E369-1))</f>
        <v>608022103.9130801</v>
      </c>
      <c r="M370" s="54" t="str">
        <f>IF(A370&gt;M$3,M369*(1-M$1+J370)^($A370-$A369)*(F370/F369),IF(A370=M$3,M$2,""))</f>
        <v/>
      </c>
      <c r="N370" s="43"/>
      <c r="O370" s="43"/>
      <c r="P370" s="43"/>
      <c r="Q370">
        <f>ROW()</f>
        <v>370</v>
      </c>
      <c r="R370">
        <f t="shared" si="5"/>
        <v>0.92438692098092645</v>
      </c>
      <c r="S370">
        <f>S369*(1-(S$1+S$5))^($A370-$A369)*(1+2*(E370/E369-1))</f>
        <v>15555109073.020939</v>
      </c>
    </row>
    <row r="371" spans="1:19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47" t="str">
        <f>IFERROR(VLOOKUP(A371,SHORTVOL!$A$2:$E$10000,5,0),"")</f>
        <v/>
      </c>
      <c r="G371" s="47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>
        <f>K370*(1-(K$1+K$5))^($A371-$A370)*(1+1.5*(E371/E370-1))</f>
        <v>601976108.00335193</v>
      </c>
      <c r="M371" s="54" t="str">
        <f>IF(A371&gt;M$3,M370*(1-M$1+J371)^($A371-$A370)*(F371/F370),IF(A371=M$3,M$2,""))</f>
        <v/>
      </c>
      <c r="N371" s="43"/>
      <c r="O371" s="43"/>
      <c r="P371" s="43"/>
      <c r="Q371">
        <f>ROW()</f>
        <v>371</v>
      </c>
      <c r="R371">
        <f t="shared" si="5"/>
        <v>0.91184767277856138</v>
      </c>
      <c r="S371">
        <f>S370*(1-(S$1+S$5))^($A371-$A370)*(1+2*(E371/E370-1))</f>
        <v>15347593741.792595</v>
      </c>
    </row>
    <row r="372" spans="1:19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47" t="str">
        <f>IFERROR(VLOOKUP(A372,SHORTVOL!$A$2:$E$10000,5,0),"")</f>
        <v/>
      </c>
      <c r="G372" s="47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>
        <f>K371*(1-(K$1+K$5))^($A372-$A371)*(1+1.5*(E372/E371-1))</f>
        <v>590107864.94504666</v>
      </c>
      <c r="M372" s="54" t="str">
        <f>IF(A372&gt;M$3,M371*(1-M$1+J372)^($A372-$A371)*(F372/F371),IF(A372=M$3,M$2,""))</f>
        <v/>
      </c>
      <c r="N372" s="43"/>
      <c r="O372" s="43"/>
      <c r="P372" s="43"/>
      <c r="Q372">
        <f>ROW()</f>
        <v>372</v>
      </c>
      <c r="R372">
        <f t="shared" si="5"/>
        <v>0.89813486370157825</v>
      </c>
      <c r="S372">
        <f>S371*(1-(S$1+S$5))^($A372-$A371)*(1+2*(E372/E371-1))</f>
        <v>14943835758.055202</v>
      </c>
    </row>
    <row r="373" spans="1:19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47" t="str">
        <f>IFERROR(VLOOKUP(A373,SHORTVOL!$A$2:$E$10000,5,0),"")</f>
        <v/>
      </c>
      <c r="G373" s="47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>
        <f>K372*(1-(K$1+K$5))^($A373-$A372)*(1+1.5*(E373/E372-1))</f>
        <v>592575662.34384167</v>
      </c>
      <c r="M373" s="54" t="str">
        <f>IF(A373&gt;M$3,M372*(1-M$1+J373)^($A373-$A372)*(F373/F372),IF(A373=M$3,M$2,""))</f>
        <v/>
      </c>
      <c r="N373" s="43"/>
      <c r="O373" s="43"/>
      <c r="P373" s="43"/>
      <c r="Q373">
        <f>ROW()</f>
        <v>373</v>
      </c>
      <c r="R373">
        <f t="shared" si="5"/>
        <v>0.9080056179775281</v>
      </c>
      <c r="S373">
        <f>S372*(1-(S$1+S$5))^($A373-$A372)*(1+2*(E373/E372-1))</f>
        <v>15026846910.983414</v>
      </c>
    </row>
    <row r="374" spans="1:19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47" t="str">
        <f>IFERROR(VLOOKUP(A374,SHORTVOL!$A$2:$E$10000,5,0),"")</f>
        <v/>
      </c>
      <c r="G374" s="47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>
        <f>K373*(1-(K$1+K$5))^($A374-$A373)*(1+1.5*(E374/E373-1))</f>
        <v>576074821.02253211</v>
      </c>
      <c r="M374" s="54" t="str">
        <f>IF(A374&gt;M$3,M373*(1-M$1+J374)^($A374-$A373)*(F374/F373),IF(A374=M$3,M$2,""))</f>
        <v/>
      </c>
      <c r="N374" s="43"/>
      <c r="O374" s="43"/>
      <c r="P374" s="43"/>
      <c r="Q374">
        <f>ROW()</f>
        <v>374</v>
      </c>
      <c r="R374">
        <f t="shared" si="5"/>
        <v>0.87509130752373998</v>
      </c>
      <c r="S374">
        <f>S373*(1-(S$1+S$5))^($A374-$A373)*(1+2*(E374/E373-1))</f>
        <v>14468630020.988825</v>
      </c>
    </row>
    <row r="375" spans="1:19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47" t="str">
        <f>IFERROR(VLOOKUP(A375,SHORTVOL!$A$2:$E$10000,5,0),"")</f>
        <v/>
      </c>
      <c r="G375" s="47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>
        <f>K374*(1-(K$1+K$5))^($A375-$A374)*(1+1.5*(E375/E374-1))</f>
        <v>572171870.355124</v>
      </c>
      <c r="M375" s="54" t="str">
        <f>IF(A375&gt;M$3,M374*(1-M$1+J375)^($A375-$A374)*(F375/F374),IF(A375=M$3,M$2,""))</f>
        <v/>
      </c>
      <c r="N375" s="43"/>
      <c r="O375" s="43"/>
      <c r="P375" s="43"/>
      <c r="Q375">
        <f>ROW()</f>
        <v>375</v>
      </c>
      <c r="R375">
        <f t="shared" si="5"/>
        <v>0.83752695902228613</v>
      </c>
      <c r="S375">
        <f>S374*(1-(S$1+S$5))^($A375-$A374)*(1+2*(E375/E374-1))</f>
        <v>14337030297.155251</v>
      </c>
    </row>
    <row r="376" spans="1:19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47" t="str">
        <f>IFERROR(VLOOKUP(A376,SHORTVOL!$A$2:$E$10000,5,0),"")</f>
        <v/>
      </c>
      <c r="G376" s="47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>
        <f>K375*(1-(K$1+K$5))^($A376-$A375)*(1+1.5*(E376/E375-1))</f>
        <v>580812960.30565751</v>
      </c>
      <c r="M376" s="54" t="str">
        <f>IF(A376&gt;M$3,M375*(1-M$1+J376)^($A376-$A375)*(F376/F375),IF(A376=M$3,M$2,""))</f>
        <v/>
      </c>
      <c r="N376" s="43"/>
      <c r="O376" s="43"/>
      <c r="P376" s="43"/>
      <c r="Q376">
        <f>ROW()</f>
        <v>376</v>
      </c>
      <c r="R376">
        <f t="shared" si="5"/>
        <v>0.86041666666666672</v>
      </c>
      <c r="S376">
        <f>S375*(1-(S$1+S$5))^($A376-$A375)*(1+2*(E376/E375-1))</f>
        <v>14625418964.236588</v>
      </c>
    </row>
    <row r="377" spans="1:19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47" t="str">
        <f>IFERROR(VLOOKUP(A377,SHORTVOL!$A$2:$E$10000,5,0),"")</f>
        <v/>
      </c>
      <c r="G377" s="47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>
        <f>K376*(1-(K$1+K$5))^($A377-$A376)*(1+1.5*(E377/E376-1))</f>
        <v>580175148.39951193</v>
      </c>
      <c r="M377" s="54" t="str">
        <f>IF(A377&gt;M$3,M376*(1-M$1+J377)^($A377-$A376)*(F377/F376),IF(A377=M$3,M$2,""))</f>
        <v/>
      </c>
      <c r="N377" s="43"/>
      <c r="O377" s="43"/>
      <c r="P377" s="43"/>
      <c r="Q377">
        <f>ROW()</f>
        <v>377</v>
      </c>
      <c r="R377">
        <f t="shared" si="5"/>
        <v>0.88545953360768181</v>
      </c>
      <c r="S377">
        <f>S376*(1-(S$1+S$5))^($A377-$A376)*(1+2*(E377/E376-1))</f>
        <v>14603699336.0823</v>
      </c>
    </row>
    <row r="378" spans="1:19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47" t="str">
        <f>IFERROR(VLOOKUP(A378,SHORTVOL!$A$2:$E$10000,5,0),"")</f>
        <v/>
      </c>
      <c r="G378" s="47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>
        <f>K377*(1-(K$1+K$5))^($A378-$A377)*(1+1.5*(E378/E377-1))</f>
        <v>576464567.30265129</v>
      </c>
      <c r="M378" s="54" t="str">
        <f>IF(A378&gt;M$3,M377*(1-M$1+J378)^($A378-$A377)*(F378/F377),IF(A378=M$3,M$2,""))</f>
        <v/>
      </c>
      <c r="N378" s="43"/>
      <c r="O378" s="43"/>
      <c r="P378" s="43"/>
      <c r="Q378">
        <f>ROW()</f>
        <v>378</v>
      </c>
      <c r="R378">
        <f t="shared" si="5"/>
        <v>0.86316516931582588</v>
      </c>
      <c r="S378">
        <f>S377*(1-(S$1+S$5))^($A378-$A377)*(1+2*(E378/E377-1))</f>
        <v>14478863930.5114</v>
      </c>
    </row>
    <row r="379" spans="1:19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47" t="str">
        <f>IFERROR(VLOOKUP(A379,SHORTVOL!$A$2:$E$10000,5,0),"")</f>
        <v/>
      </c>
      <c r="G379" s="47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>
        <f>K378*(1-(K$1+K$5))^($A379-$A378)*(1+1.5*(E379/E378-1))</f>
        <v>564323746.09228706</v>
      </c>
      <c r="M379" s="54" t="str">
        <f>IF(A379&gt;M$3,M378*(1-M$1+J379)^($A379-$A378)*(F379/F378),IF(A379=M$3,M$2,""))</f>
        <v/>
      </c>
      <c r="N379" s="43"/>
      <c r="O379" s="43"/>
      <c r="P379" s="43"/>
      <c r="Q379">
        <f>ROW()</f>
        <v>379</v>
      </c>
      <c r="R379">
        <f t="shared" si="5"/>
        <v>0.81069364161849722</v>
      </c>
      <c r="S379">
        <f>S378*(1-(S$1+S$5))^($A379-$A378)*(1+2*(E379/E378-1))</f>
        <v>14071988441.164877</v>
      </c>
    </row>
    <row r="380" spans="1:19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47" t="str">
        <f>IFERROR(VLOOKUP(A380,SHORTVOL!$A$2:$E$10000,5,0),"")</f>
        <v/>
      </c>
      <c r="G380" s="47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>
        <f>K379*(1-(K$1+K$5))^($A380-$A379)*(1+1.5*(E380/E379-1))</f>
        <v>569120731.80527568</v>
      </c>
      <c r="M380" s="54" t="str">
        <f>IF(A380&gt;M$3,M379*(1-M$1+J380)^($A380-$A379)*(F380/F379),IF(A380=M$3,M$2,""))</f>
        <v/>
      </c>
      <c r="N380" s="43"/>
      <c r="O380" s="43"/>
      <c r="P380" s="43"/>
      <c r="Q380">
        <f>ROW()</f>
        <v>380</v>
      </c>
      <c r="R380">
        <f t="shared" si="5"/>
        <v>0.85673959068454486</v>
      </c>
      <c r="S380">
        <f>S379*(1-(S$1+S$5))^($A380-$A379)*(1+2*(E380/E379-1))</f>
        <v>14230584348.043859</v>
      </c>
    </row>
    <row r="381" spans="1:19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47" t="str">
        <f>IFERROR(VLOOKUP(A381,SHORTVOL!$A$2:$E$10000,5,0),"")</f>
        <v/>
      </c>
      <c r="G381" s="47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>
        <f>K380*(1-(K$1+K$5))^($A381-$A380)*(1+1.5*(E381/E380-1))</f>
        <v>572760785.01167345</v>
      </c>
      <c r="M381" s="54" t="str">
        <f>IF(A381&gt;M$3,M380*(1-M$1+J381)^($A381-$A380)*(F381/F380),IF(A381=M$3,M$2,""))</f>
        <v/>
      </c>
      <c r="N381" s="43"/>
      <c r="O381" s="43"/>
      <c r="P381" s="43"/>
      <c r="Q381">
        <f>ROW()</f>
        <v>381</v>
      </c>
      <c r="R381">
        <f t="shared" si="5"/>
        <v>0.8651608487337441</v>
      </c>
      <c r="S381">
        <f>S380*(1-(S$1+S$5))^($A381-$A380)*(1+2*(E381/E380-1))</f>
        <v>14351640800.028313</v>
      </c>
    </row>
    <row r="382" spans="1:19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47" t="str">
        <f>IFERROR(VLOOKUP(A382,SHORTVOL!$A$2:$E$10000,5,0),"")</f>
        <v/>
      </c>
      <c r="G382" s="47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>
        <f>K381*(1-(K$1+K$5))^($A382-$A381)*(1+1.5*(E382/E381-1))</f>
        <v>592700566.19620657</v>
      </c>
      <c r="M382" s="54" t="str">
        <f>IF(A382&gt;M$3,M381*(1-M$1+J382)^($A382-$A381)*(F382/F381),IF(A382=M$3,M$2,""))</f>
        <v/>
      </c>
      <c r="N382" s="43"/>
      <c r="O382" s="43"/>
      <c r="P382" s="43"/>
      <c r="Q382">
        <f>ROW()</f>
        <v>382</v>
      </c>
      <c r="R382">
        <f t="shared" si="5"/>
        <v>0.9042622950819672</v>
      </c>
      <c r="S382">
        <f>S381*(1-(S$1+S$5))^($A382-$A381)*(1+2*(E382/E381-1))</f>
        <v>15017498175.443382</v>
      </c>
    </row>
    <row r="383" spans="1:19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47" t="str">
        <f>IFERROR(VLOOKUP(A383,SHORTVOL!$A$2:$E$10000,5,0),"")</f>
        <v/>
      </c>
      <c r="G383" s="47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>
        <f>K382*(1-(K$1+K$5))^($A383-$A382)*(1+1.5*(E383/E382-1))</f>
        <v>601738683.39433217</v>
      </c>
      <c r="M383" s="54" t="str">
        <f>IF(A383&gt;M$3,M382*(1-M$1+J383)^($A383-$A382)*(F383/F382),IF(A383=M$3,M$2,""))</f>
        <v/>
      </c>
      <c r="N383" s="43"/>
      <c r="O383" s="43"/>
      <c r="P383" s="43"/>
      <c r="Q383">
        <f>ROW()</f>
        <v>383</v>
      </c>
      <c r="R383">
        <f t="shared" si="5"/>
        <v>0.88395225464190985</v>
      </c>
      <c r="S383">
        <f>S382*(1-(S$1+S$5))^($A383-$A382)*(1+2*(E383/E382-1))</f>
        <v>15322513404.820717</v>
      </c>
    </row>
    <row r="384" spans="1:19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47" t="str">
        <f>IFERROR(VLOOKUP(A384,SHORTVOL!$A$2:$E$10000,5,0),"")</f>
        <v/>
      </c>
      <c r="G384" s="47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>
        <f>K383*(1-(K$1+K$5))^($A384-$A383)*(1+1.5*(E384/E383-1))</f>
        <v>589608400.23465085</v>
      </c>
      <c r="M384" s="54" t="str">
        <f>IF(A384&gt;M$3,M383*(1-M$1+J384)^($A384-$A383)*(F384/F383),IF(A384=M$3,M$2,""))</f>
        <v/>
      </c>
      <c r="N384" s="43"/>
      <c r="O384" s="43"/>
      <c r="P384" s="43"/>
      <c r="Q384">
        <f>ROW()</f>
        <v>384</v>
      </c>
      <c r="R384">
        <f t="shared" si="5"/>
        <v>0.8810333106730116</v>
      </c>
      <c r="S384">
        <f>S383*(1-(S$1+S$5))^($A384-$A383)*(1+2*(E384/E383-1))</f>
        <v>14910359824.352989</v>
      </c>
    </row>
    <row r="385" spans="1:19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47" t="str">
        <f>IFERROR(VLOOKUP(A385,SHORTVOL!$A$2:$E$10000,5,0),"")</f>
        <v/>
      </c>
      <c r="G385" s="47"/>
      <c r="H385">
        <v>107200.78</v>
      </c>
      <c r="I385">
        <v>108169.84</v>
      </c>
      <c r="J385">
        <f>(1/(1-91/360*VLOOKUP($A385,Tbills!$B$4:$C$974,2,1)/100))^((1)/91)-1</f>
        <v>9.59780396949661E-5</v>
      </c>
      <c r="K385">
        <f>K384*(1-(K$1+K$5))^($A385-$A384)*(1+1.5*(E385/E384-1))</f>
        <v>579765723.03929853</v>
      </c>
      <c r="M385" s="54" t="str">
        <f>IF(A385&gt;M$3,M384*(1-M$1+J385)^($A385-$A384)*(F385/F384),IF(A385=M$3,M$2,""))</f>
        <v/>
      </c>
      <c r="N385" s="43"/>
      <c r="O385" s="43"/>
      <c r="P385" s="43"/>
      <c r="Q385">
        <f>ROW()</f>
        <v>385</v>
      </c>
      <c r="R385">
        <f t="shared" si="5"/>
        <v>0.8999309868875085</v>
      </c>
      <c r="S385">
        <f>S384*(1-(S$1+S$5))^($A385-$A384)*(1+2*(E385/E384-1))</f>
        <v>14577571906.776857</v>
      </c>
    </row>
    <row r="386" spans="1:19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47" t="str">
        <f>IFERROR(VLOOKUP(A386,SHORTVOL!$A$2:$E$10000,5,0),"")</f>
        <v/>
      </c>
      <c r="G386" s="47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>
        <f>K385*(1-(K$1+K$5))^($A386-$A385)*(1+1.5*(E386/E385-1))</f>
        <v>572823926.24643278</v>
      </c>
      <c r="M386" s="54" t="str">
        <f>IF(A386&gt;M$3,M385*(1-M$1+J386)^($A386-$A385)*(F386/F385),IF(A386=M$3,M$2,""))</f>
        <v/>
      </c>
      <c r="N386" s="43"/>
      <c r="O386" s="43"/>
      <c r="P386" s="43"/>
      <c r="Q386">
        <f>ROW()</f>
        <v>386</v>
      </c>
      <c r="R386">
        <f t="shared" si="5"/>
        <v>0.8941836019621584</v>
      </c>
      <c r="S386">
        <f>S385*(1-(S$1+S$5))^($A386-$A385)*(1+2*(E386/E385-1))</f>
        <v>14344547514.442299</v>
      </c>
    </row>
    <row r="387" spans="1:19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47" t="str">
        <f>IFERROR(VLOOKUP(A387,SHORTVOL!$A$2:$E$10000,5,0),"")</f>
        <v/>
      </c>
      <c r="G387" s="47"/>
      <c r="H387">
        <v>105628.7</v>
      </c>
      <c r="I387">
        <v>106562.94</v>
      </c>
      <c r="J387">
        <f>(1/(1-91/360*VLOOKUP($A387,Tbills!$B$4:$C$974,2,1)/100))^((1)/91)-1</f>
        <v>9.59780396949661E-5</v>
      </c>
      <c r="K387">
        <f>K386*(1-(K$1+K$5))^($A387-$A386)*(1+1.5*(E387/E386-1))</f>
        <v>559875655.76893938</v>
      </c>
      <c r="M387" s="54" t="str">
        <f>IF(A387&gt;M$3,M386*(1-M$1+J387)^($A387-$A386)*(F387/F386),IF(A387=M$3,M$2,""))</f>
        <v/>
      </c>
      <c r="N387" s="43"/>
      <c r="O387" s="43"/>
      <c r="P387" s="43"/>
      <c r="Q387">
        <f>ROW()</f>
        <v>387</v>
      </c>
      <c r="R387">
        <f t="shared" si="5"/>
        <v>0.90021382751247336</v>
      </c>
      <c r="S387">
        <f>S386*(1-(S$1+S$5))^($A387-$A386)*(1+2*(E387/E386-1))</f>
        <v>13911927115.969965</v>
      </c>
    </row>
    <row r="388" spans="1:19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47" t="str">
        <f>IFERROR(VLOOKUP(A388,SHORTVOL!$A$2:$E$10000,5,0),"")</f>
        <v/>
      </c>
      <c r="G388" s="47"/>
      <c r="H388">
        <v>103318.48</v>
      </c>
      <c r="I388">
        <v>104222.06</v>
      </c>
      <c r="J388">
        <f>(1/(1-91/360*VLOOKUP($A388,Tbills!$B$4:$C$974,2,1)/100))^((1)/91)-1</f>
        <v>9.59780396949661E-5</v>
      </c>
      <c r="K388">
        <f>K387*(1-(K$1+K$5))^($A388-$A387)*(1+1.5*(E388/E387-1))</f>
        <v>542959660.08631194</v>
      </c>
      <c r="M388" s="54" t="str">
        <f>IF(A388&gt;M$3,M387*(1-M$1+J388)^($A388-$A387)*(F388/F387),IF(A388=M$3,M$2,""))</f>
        <v/>
      </c>
      <c r="N388" s="43"/>
      <c r="O388" s="43"/>
      <c r="P388" s="43"/>
      <c r="Q388">
        <f>ROW()</f>
        <v>388</v>
      </c>
      <c r="R388">
        <f t="shared" si="5"/>
        <v>0.89604685212298685</v>
      </c>
      <c r="S388">
        <f>S387*(1-(S$1+S$5))^($A388-$A387)*(1+2*(E388/E387-1))</f>
        <v>13351205954.216391</v>
      </c>
    </row>
    <row r="389" spans="1:19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47" t="str">
        <f>IFERROR(VLOOKUP(A389,SHORTVOL!$A$2:$E$10000,5,0),"")</f>
        <v/>
      </c>
      <c r="G389" s="47"/>
      <c r="H389">
        <v>102464.3</v>
      </c>
      <c r="I389">
        <v>103350.41</v>
      </c>
      <c r="J389">
        <f>(1/(1-91/360*VLOOKUP($A389,Tbills!$B$4:$C$974,2,1)/100))^((1)/91)-1</f>
        <v>9.59780396949661E-5</v>
      </c>
      <c r="K389">
        <f>K388*(1-(K$1+K$5))^($A389-$A388)*(1+1.5*(E389/E388-1))</f>
        <v>531013620.75797683</v>
      </c>
      <c r="M389" s="54" t="str">
        <f>IF(A389&gt;M$3,M388*(1-M$1+J389)^($A389-$A388)*(F389/F388),IF(A389=M$3,M$2,""))</f>
        <v/>
      </c>
      <c r="N389" s="43"/>
      <c r="O389" s="43"/>
      <c r="P389" s="43"/>
      <c r="Q389">
        <f>ROW()</f>
        <v>389</v>
      </c>
      <c r="R389">
        <f t="shared" si="5"/>
        <v>0.89288389513108612</v>
      </c>
      <c r="S389">
        <f>S388*(1-(S$1+S$5))^($A389-$A388)*(1+2*(E389/E388-1))</f>
        <v>12959270414.931652</v>
      </c>
    </row>
    <row r="390" spans="1:19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47" t="str">
        <f>IFERROR(VLOOKUP(A390,SHORTVOL!$A$2:$E$10000,5,0),"")</f>
        <v/>
      </c>
      <c r="G390" s="47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>
        <f>K389*(1-(K$1+K$5))^($A390-$A389)*(1+1.5*(E390/E389-1))</f>
        <v>528121704.91643262</v>
      </c>
      <c r="M390" s="54" t="str">
        <f>IF(A390&gt;M$3,M389*(1-M$1+J390)^($A390-$A389)*(F390/F389),IF(A390=M$3,M$2,""))</f>
        <v/>
      </c>
      <c r="N390" s="43"/>
      <c r="O390" s="43"/>
      <c r="P390" s="43"/>
      <c r="Q390">
        <f>ROW()</f>
        <v>390</v>
      </c>
      <c r="R390">
        <f t="shared" si="5"/>
        <v>0.91550330639235866</v>
      </c>
      <c r="S390">
        <f>S389*(1-(S$1+S$5))^($A390-$A389)*(1+2*(E390/E389-1))</f>
        <v>12864362071.571321</v>
      </c>
    </row>
    <row r="391" spans="1:19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47" t="str">
        <f>IFERROR(VLOOKUP(A391,SHORTVOL!$A$2:$E$10000,5,0),"")</f>
        <v/>
      </c>
      <c r="G391" s="47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>
        <f>K390*(1-(K$1+K$5))^($A391-$A390)*(1+1.5*(E391/E390-1))</f>
        <v>536701251.77350986</v>
      </c>
      <c r="M391" s="54" t="str">
        <f>IF(A391&gt;M$3,M390*(1-M$1+J391)^($A391-$A390)*(F391/F390),IF(A391=M$3,M$2,""))</f>
        <v/>
      </c>
      <c r="N391" s="43"/>
      <c r="O391" s="43"/>
      <c r="P391" s="43"/>
      <c r="Q391">
        <f>ROW()</f>
        <v>391</v>
      </c>
      <c r="R391">
        <f t="shared" ref="R391:R454" si="6">B391/C391</f>
        <v>0.92178770949720668</v>
      </c>
      <c r="S391">
        <f>S390*(1-(S$1+S$5))^($A391-$A390)*(1+2*(E391/E390-1))</f>
        <v>13142735209.050341</v>
      </c>
    </row>
    <row r="392" spans="1:19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47" t="str">
        <f>IFERROR(VLOOKUP(A392,SHORTVOL!$A$2:$E$10000,5,0),"")</f>
        <v/>
      </c>
      <c r="G392" s="47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>
        <f>K391*(1-(K$1+K$5))^($A392-$A391)*(1+1.5*(E392/E391-1))</f>
        <v>561864791.78134394</v>
      </c>
      <c r="M392" s="54" t="str">
        <f>IF(A392&gt;M$3,M391*(1-M$1+J392)^($A392-$A391)*(F392/F391),IF(A392=M$3,M$2,""))</f>
        <v/>
      </c>
      <c r="N392" s="43"/>
      <c r="O392" s="43"/>
      <c r="P392" s="43"/>
      <c r="Q392">
        <f>ROW()</f>
        <v>392</v>
      </c>
      <c r="R392">
        <f t="shared" si="6"/>
        <v>0.95912986156888602</v>
      </c>
      <c r="S392">
        <f>S391*(1-(S$1+S$5))^($A392-$A391)*(1+2*(E392/E391-1))</f>
        <v>13964046580.627365</v>
      </c>
    </row>
    <row r="393" spans="1:19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47" t="str">
        <f>IFERROR(VLOOKUP(A393,SHORTVOL!$A$2:$E$10000,5,0),"")</f>
        <v/>
      </c>
      <c r="G393" s="47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>
        <f>K392*(1-(K$1+K$5))^($A393-$A392)*(1+1.5*(E393/E392-1))</f>
        <v>587752495.16125011</v>
      </c>
      <c r="M393" s="54" t="str">
        <f>IF(A393&gt;M$3,M392*(1-M$1+J393)^($A393-$A392)*(F393/F392),IF(A393=M$3,M$2,""))</f>
        <v/>
      </c>
      <c r="N393" s="43"/>
      <c r="O393" s="43"/>
      <c r="P393" s="43"/>
      <c r="Q393">
        <f>ROW()</f>
        <v>393</v>
      </c>
      <c r="R393">
        <f t="shared" si="6"/>
        <v>0.9726918075422627</v>
      </c>
      <c r="S393">
        <f>S392*(1-(S$1+S$5))^($A393-$A392)*(1+2*(E393/E392-1))</f>
        <v>14821584600.934669</v>
      </c>
    </row>
    <row r="394" spans="1:19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47" t="str">
        <f>IFERROR(VLOOKUP(A394,SHORTVOL!$A$2:$E$10000,5,0),"")</f>
        <v/>
      </c>
      <c r="G394" s="47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>
        <f>K393*(1-(K$1+K$5))^($A394-$A393)*(1+1.5*(E394/E393-1))</f>
        <v>586370374.81871259</v>
      </c>
      <c r="M394" s="54" t="str">
        <f>IF(A394&gt;M$3,M393*(1-M$1+J394)^($A394-$A393)*(F394/F393),IF(A394=M$3,M$2,""))</f>
        <v/>
      </c>
      <c r="N394" s="43"/>
      <c r="O394" s="43"/>
      <c r="P394" s="43"/>
      <c r="Q394">
        <f>ROW()</f>
        <v>394</v>
      </c>
      <c r="R394">
        <f t="shared" si="6"/>
        <v>0.96113306982872204</v>
      </c>
      <c r="S394">
        <f>S393*(1-(S$1+S$5))^($A394-$A393)*(1+2*(E394/E393-1))</f>
        <v>14774804456.905066</v>
      </c>
    </row>
    <row r="395" spans="1:19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47" t="str">
        <f>IFERROR(VLOOKUP(A395,SHORTVOL!$A$2:$E$10000,5,0),"")</f>
        <v/>
      </c>
      <c r="G395" s="47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>
        <f>K394*(1-(K$1+K$5))^($A395-$A394)*(1+1.5*(E395/E394-1))</f>
        <v>610118065.01029229</v>
      </c>
      <c r="M395" s="54" t="str">
        <f>IF(A395&gt;M$3,M394*(1-M$1+J395)^($A395-$A394)*(F395/F394),IF(A395=M$3,M$2,""))</f>
        <v/>
      </c>
      <c r="N395" s="43"/>
      <c r="O395" s="43"/>
      <c r="P395" s="43"/>
      <c r="Q395">
        <f>ROW()</f>
        <v>395</v>
      </c>
      <c r="R395">
        <f t="shared" si="6"/>
        <v>0.98417721518987344</v>
      </c>
      <c r="S395">
        <f>S394*(1-(S$1+S$5))^($A395-$A394)*(1+2*(E395/E394-1))</f>
        <v>15571648814.756712</v>
      </c>
    </row>
    <row r="396" spans="1:19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47" t="str">
        <f>IFERROR(VLOOKUP(A396,SHORTVOL!$A$2:$E$10000,5,0),"")</f>
        <v/>
      </c>
      <c r="G396" s="47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>
        <f>K395*(1-(K$1+K$5))^($A396-$A395)*(1+1.5*(E396/E395-1))</f>
        <v>606970597.0630976</v>
      </c>
      <c r="M396" s="54" t="str">
        <f>IF(A396&gt;M$3,M395*(1-M$1+J396)^($A396-$A395)*(F396/F395),IF(A396=M$3,M$2,""))</f>
        <v/>
      </c>
      <c r="N396" s="43"/>
      <c r="O396" s="43"/>
      <c r="P396" s="43"/>
      <c r="Q396">
        <f>ROW()</f>
        <v>396</v>
      </c>
      <c r="R396">
        <f t="shared" si="6"/>
        <v>0.99364272091544825</v>
      </c>
      <c r="S396">
        <f>S395*(1-(S$1+S$5))^($A396-$A395)*(1+2*(E396/E395-1))</f>
        <v>15464218020.012718</v>
      </c>
    </row>
    <row r="397" spans="1:19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47" t="str">
        <f>IFERROR(VLOOKUP(A397,SHORTVOL!$A$2:$E$10000,5,0),"")</f>
        <v/>
      </c>
      <c r="G397" s="47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>
        <f>K396*(1-(K$1+K$5))^($A397-$A396)*(1+1.5*(E397/E396-1))</f>
        <v>617891613.00227022</v>
      </c>
      <c r="M397" s="54" t="str">
        <f>IF(A397&gt;M$3,M396*(1-M$1+J397)^($A397-$A396)*(F397/F396),IF(A397=M$3,M$2,""))</f>
        <v/>
      </c>
      <c r="N397" s="43"/>
      <c r="O397" s="43"/>
      <c r="P397" s="43"/>
      <c r="Q397">
        <f>ROW()</f>
        <v>397</v>
      </c>
      <c r="R397">
        <f t="shared" si="6"/>
        <v>0.99815384615384606</v>
      </c>
      <c r="S397">
        <f>S396*(1-(S$1+S$5))^($A397-$A396)*(1+2*(E397/E396-1))</f>
        <v>15834875565.246204</v>
      </c>
    </row>
    <row r="398" spans="1:19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47" t="str">
        <f>IFERROR(VLOOKUP(A398,SHORTVOL!$A$2:$E$10000,5,0),"")</f>
        <v/>
      </c>
      <c r="G398" s="47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>
        <f>K397*(1-(K$1+K$5))^($A398-$A397)*(1+1.5*(E398/E397-1))</f>
        <v>623642420.49286342</v>
      </c>
      <c r="M398" s="54" t="str">
        <f>IF(A398&gt;M$3,M397*(1-M$1+J398)^($A398-$A397)*(F398/F397),IF(A398=M$3,M$2,""))</f>
        <v/>
      </c>
      <c r="N398" s="43"/>
      <c r="O398" s="43"/>
      <c r="P398" s="43"/>
      <c r="Q398">
        <f>ROW()</f>
        <v>398</v>
      </c>
      <c r="R398">
        <f t="shared" si="6"/>
        <v>1.0024345709068776</v>
      </c>
      <c r="S398">
        <f>S397*(1-(S$1+S$5))^($A398-$A397)*(1+2*(E398/E397-1))</f>
        <v>16031042997.060713</v>
      </c>
    </row>
    <row r="399" spans="1:19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47" t="str">
        <f>IFERROR(VLOOKUP(A399,SHORTVOL!$A$2:$E$10000,5,0),"")</f>
        <v/>
      </c>
      <c r="G399" s="47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>
        <f>K398*(1-(K$1+K$5))^($A399-$A398)*(1+1.5*(E399/E398-1))</f>
        <v>591307635.11676037</v>
      </c>
      <c r="M399" s="54" t="str">
        <f>IF(A399&gt;M$3,M398*(1-M$1+J399)^($A399-$A398)*(F399/F398),IF(A399=M$3,M$2,""))</f>
        <v/>
      </c>
      <c r="N399" s="43"/>
      <c r="O399" s="43"/>
      <c r="P399" s="43"/>
      <c r="Q399">
        <f>ROW()</f>
        <v>399</v>
      </c>
      <c r="R399">
        <f t="shared" si="6"/>
        <v>0.97316753926701571</v>
      </c>
      <c r="S399">
        <f>S398*(1-(S$1+S$5))^($A399-$A398)*(1+2*(E399/E398-1))</f>
        <v>14922491825.98723</v>
      </c>
    </row>
    <row r="400" spans="1:19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47" t="str">
        <f>IFERROR(VLOOKUP(A400,SHORTVOL!$A$2:$E$10000,5,0),"")</f>
        <v/>
      </c>
      <c r="G400" s="47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>
        <f>K399*(1-(K$1+K$5))^($A400-$A399)*(1+1.5*(E400/E399-1))</f>
        <v>590136922.6007576</v>
      </c>
      <c r="M400" s="54" t="str">
        <f>IF(A400&gt;M$3,M399*(1-M$1+J400)^($A400-$A399)*(F400/F399),IF(A400=M$3,M$2,""))</f>
        <v/>
      </c>
      <c r="N400" s="43"/>
      <c r="O400" s="43"/>
      <c r="P400" s="43"/>
      <c r="Q400">
        <f>ROW()</f>
        <v>400</v>
      </c>
      <c r="R400">
        <f t="shared" si="6"/>
        <v>0.96831683168316829</v>
      </c>
      <c r="S400">
        <f>S399*(1-(S$1+S$5))^($A400-$A399)*(1+2*(E400/E399-1))</f>
        <v>14882165645.192007</v>
      </c>
    </row>
    <row r="401" spans="1:19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47" t="str">
        <f>IFERROR(VLOOKUP(A401,SHORTVOL!$A$2:$E$10000,5,0),"")</f>
        <v/>
      </c>
      <c r="G401" s="47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>
        <f>K400*(1-(K$1+K$5))^($A401-$A400)*(1+1.5*(E401/E400-1))</f>
        <v>593657472.7609179</v>
      </c>
      <c r="M401" s="54" t="str">
        <f>IF(A401&gt;M$3,M400*(1-M$1+J401)^($A401-$A400)*(F401/F400),IF(A401=M$3,M$2,""))</f>
        <v/>
      </c>
      <c r="N401" s="43"/>
      <c r="O401" s="43"/>
      <c r="P401" s="43"/>
      <c r="Q401">
        <f>ROW()</f>
        <v>401</v>
      </c>
      <c r="R401">
        <f t="shared" si="6"/>
        <v>0.97830248883216342</v>
      </c>
      <c r="S401">
        <f>S400*(1-(S$1+S$5))^($A401-$A400)*(1+2*(E401/E400-1))</f>
        <v>15000227268.442015</v>
      </c>
    </row>
    <row r="402" spans="1:19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47" t="str">
        <f>IFERROR(VLOOKUP(A402,SHORTVOL!$A$2:$E$10000,5,0),"")</f>
        <v/>
      </c>
      <c r="G402" s="47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>
        <f>K401*(1-(K$1+K$5))^($A402-$A401)*(1+1.5*(E402/E401-1))</f>
        <v>583443989.17720401</v>
      </c>
      <c r="M402" s="54" t="str">
        <f>IF(A402&gt;M$3,M401*(1-M$1+J402)^($A402-$A401)*(F402/F401),IF(A402=M$3,M$2,""))</f>
        <v/>
      </c>
      <c r="N402" s="43"/>
      <c r="O402" s="43"/>
      <c r="P402" s="43"/>
      <c r="Q402">
        <f>ROW()</f>
        <v>402</v>
      </c>
      <c r="R402">
        <f t="shared" si="6"/>
        <v>0.92024539877300615</v>
      </c>
      <c r="S402">
        <f>S401*(1-(S$1+S$5))^($A402-$A401)*(1+2*(E402/E401-1))</f>
        <v>14655829890.972834</v>
      </c>
    </row>
    <row r="403" spans="1:19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47" t="str">
        <f>IFERROR(VLOOKUP(A403,SHORTVOL!$A$2:$E$10000,5,0),"")</f>
        <v/>
      </c>
      <c r="G403" s="47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>
        <f>K402*(1-(K$1+K$5))^($A403-$A402)*(1+1.5*(E403/E402-1))</f>
        <v>613647691.2038362</v>
      </c>
      <c r="M403" s="54" t="str">
        <f>IF(A403&gt;M$3,M402*(1-M$1+J403)^($A403-$A402)*(F403/F402),IF(A403=M$3,M$2,""))</f>
        <v/>
      </c>
      <c r="N403" s="43"/>
      <c r="O403" s="43"/>
      <c r="P403" s="43"/>
      <c r="Q403">
        <f>ROW()</f>
        <v>403</v>
      </c>
      <c r="R403">
        <f t="shared" si="6"/>
        <v>1.0012430080795525</v>
      </c>
      <c r="S403">
        <f>S402*(1-(S$1+S$5))^($A403-$A402)*(1+2*(E403/E402-1))</f>
        <v>15667102113.985455</v>
      </c>
    </row>
    <row r="404" spans="1:19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47" t="str">
        <f>IFERROR(VLOOKUP(A404,SHORTVOL!$A$2:$E$10000,5,0),"")</f>
        <v/>
      </c>
      <c r="G404" s="47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>
        <f>K403*(1-(K$1+K$5))^($A404-$A403)*(1+1.5*(E404/E403-1))</f>
        <v>609963172.89893162</v>
      </c>
      <c r="M404" s="54" t="str">
        <f>IF(A404&gt;M$3,M403*(1-M$1+J404)^($A404-$A403)*(F404/F403),IF(A404=M$3,M$2,""))</f>
        <v/>
      </c>
      <c r="N404" s="43"/>
      <c r="O404" s="43"/>
      <c r="P404" s="43"/>
      <c r="Q404">
        <f>ROW()</f>
        <v>404</v>
      </c>
      <c r="R404">
        <f t="shared" si="6"/>
        <v>1.0119196988707653</v>
      </c>
      <c r="S404">
        <f>S403*(1-(S$1+S$5))^($A404-$A403)*(1+2*(E404/E403-1))</f>
        <v>15541351063.837656</v>
      </c>
    </row>
    <row r="405" spans="1:19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47" t="str">
        <f>IFERROR(VLOOKUP(A405,SHORTVOL!$A$2:$E$10000,5,0),"")</f>
        <v/>
      </c>
      <c r="G405" s="47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>
        <f>K404*(1-(K$1+K$5))^($A405-$A404)*(1+1.5*(E405/E404-1))</f>
        <v>583301049.63576162</v>
      </c>
      <c r="M405" s="54" t="str">
        <f>IF(A405&gt;M$3,M404*(1-M$1+J405)^($A405-$A404)*(F405/F404),IF(A405=M$3,M$2,""))</f>
        <v/>
      </c>
      <c r="N405" s="43"/>
      <c r="O405" s="43"/>
      <c r="P405" s="43"/>
      <c r="Q405">
        <f>ROW()</f>
        <v>405</v>
      </c>
      <c r="R405">
        <f t="shared" si="6"/>
        <v>0.99326145552560652</v>
      </c>
      <c r="S405">
        <f>S404*(1-(S$1+S$5))^($A405-$A404)*(1+2*(E405/E404-1))</f>
        <v>14634670076.634804</v>
      </c>
    </row>
    <row r="406" spans="1:19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47" t="str">
        <f>IFERROR(VLOOKUP(A406,SHORTVOL!$A$2:$E$10000,5,0),"")</f>
        <v/>
      </c>
      <c r="G406" s="47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>
        <f>K405*(1-(K$1+K$5))^($A406-$A405)*(1+1.5*(E406/E405-1))</f>
        <v>574994293.82989001</v>
      </c>
      <c r="M406" s="54" t="str">
        <f>IF(A406&gt;M$3,M405*(1-M$1+J406)^($A406-$A405)*(F406/F405),IF(A406=M$3,M$2,""))</f>
        <v/>
      </c>
      <c r="N406" s="43"/>
      <c r="O406" s="43"/>
      <c r="P406" s="43"/>
      <c r="Q406">
        <f>ROW()</f>
        <v>406</v>
      </c>
      <c r="R406">
        <f t="shared" si="6"/>
        <v>1.0013783597518953</v>
      </c>
      <c r="S406">
        <f>S405*(1-(S$1+S$5))^($A406-$A405)*(1+2*(E406/E405-1))</f>
        <v>14356488750.167225</v>
      </c>
    </row>
    <row r="407" spans="1:19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47" t="str">
        <f>IFERROR(VLOOKUP(A407,SHORTVOL!$A$2:$E$10000,5,0),"")</f>
        <v/>
      </c>
      <c r="G407" s="47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>
        <f>K406*(1-(K$1+K$5))^($A407-$A406)*(1+1.5*(E407/E406-1))</f>
        <v>564233523.26266921</v>
      </c>
      <c r="M407" s="54" t="str">
        <f>IF(A407&gt;M$3,M406*(1-M$1+J407)^($A407-$A406)*(F407/F406),IF(A407=M$3,M$2,""))</f>
        <v/>
      </c>
      <c r="N407" s="43"/>
      <c r="O407" s="43"/>
      <c r="P407" s="43"/>
      <c r="Q407">
        <f>ROW()</f>
        <v>407</v>
      </c>
      <c r="R407">
        <f t="shared" si="6"/>
        <v>1</v>
      </c>
      <c r="S407">
        <f>S406*(1-(S$1+S$5))^($A407-$A406)*(1+2*(E407/E406-1))</f>
        <v>13997963136.875179</v>
      </c>
    </row>
    <row r="408" spans="1:19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47" t="str">
        <f>IFERROR(VLOOKUP(A408,SHORTVOL!$A$2:$E$10000,5,0),"")</f>
        <v/>
      </c>
      <c r="G408" s="47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>
        <f>K407*(1-(K$1+K$5))^($A408-$A407)*(1+1.5*(E408/E407-1))</f>
        <v>592187994.58383226</v>
      </c>
      <c r="M408" s="54" t="str">
        <f>IF(A408&gt;M$3,M407*(1-M$1+J408)^($A408-$A407)*(F408/F407),IF(A408=M$3,M$2,""))</f>
        <v/>
      </c>
      <c r="N408" s="43"/>
      <c r="O408" s="43"/>
      <c r="P408" s="43"/>
      <c r="Q408">
        <f>ROW()</f>
        <v>408</v>
      </c>
      <c r="R408">
        <f t="shared" si="6"/>
        <v>1.015852885225111</v>
      </c>
      <c r="S408">
        <f>S407*(1-(S$1+S$5))^($A408-$A407)*(1+2*(E408/E407-1))</f>
        <v>14922337709.529202</v>
      </c>
    </row>
    <row r="409" spans="1:19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47" t="str">
        <f>IFERROR(VLOOKUP(A409,SHORTVOL!$A$2:$E$10000,5,0),"")</f>
        <v/>
      </c>
      <c r="G409" s="47"/>
      <c r="H409">
        <v>106398.3</v>
      </c>
      <c r="I409">
        <v>107013.09</v>
      </c>
      <c r="J409">
        <f>(1/(1-91/360*VLOOKUP($A409,Tbills!$B$4:$C$974,2,1)/100))^((1)/91)-1</f>
        <v>1.074740091571158E-4</v>
      </c>
      <c r="K409">
        <f>K408*(1-(K$1+K$5))^($A409-$A408)*(1+1.5*(E409/E408-1))</f>
        <v>573313231.85853839</v>
      </c>
      <c r="M409" s="54" t="str">
        <f>IF(A409&gt;M$3,M408*(1-M$1+J409)^($A409-$A408)*(F409/F408),IF(A409=M$3,M$2,""))</f>
        <v/>
      </c>
      <c r="N409" s="43"/>
      <c r="O409" s="43"/>
      <c r="P409" s="43"/>
      <c r="Q409">
        <f>ROW()</f>
        <v>409</v>
      </c>
      <c r="R409">
        <f t="shared" si="6"/>
        <v>0.97469220246238031</v>
      </c>
      <c r="S409">
        <f>S408*(1-(S$1+S$5))^($A409-$A408)*(1+2*(E409/E408-1))</f>
        <v>14287882879.666132</v>
      </c>
    </row>
    <row r="410" spans="1:19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47" t="str">
        <f>IFERROR(VLOOKUP(A410,SHORTVOL!$A$2:$E$10000,5,0),"")</f>
        <v/>
      </c>
      <c r="G410" s="47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>
        <f>K409*(1-(K$1+K$5))^($A410-$A409)*(1+1.5*(E410/E409-1))</f>
        <v>564371990.22271657</v>
      </c>
      <c r="M410" s="54" t="str">
        <f>IF(A410&gt;M$3,M409*(1-M$1+J410)^($A410-$A409)*(F410/F409),IF(A410=M$3,M$2,""))</f>
        <v/>
      </c>
      <c r="N410" s="43"/>
      <c r="O410" s="43"/>
      <c r="P410" s="43"/>
      <c r="Q410">
        <f>ROW()</f>
        <v>410</v>
      </c>
      <c r="R410">
        <f t="shared" si="6"/>
        <v>1.0602076124567474</v>
      </c>
      <c r="S410">
        <f>S409*(1-(S$1+S$5))^($A410-$A409)*(1+2*(E410/E409-1))</f>
        <v>13989901227.889591</v>
      </c>
    </row>
    <row r="411" spans="1:19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47" t="str">
        <f>IFERROR(VLOOKUP(A411,SHORTVOL!$A$2:$E$10000,5,0),"")</f>
        <v/>
      </c>
      <c r="G411" s="47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>
        <f>K410*(1-(K$1+K$5))^($A411-$A410)*(1+1.5*(E411/E410-1))</f>
        <v>560862915.06906927</v>
      </c>
      <c r="M411" s="54" t="str">
        <f>IF(A411&gt;M$3,M410*(1-M$1+J411)^($A411-$A410)*(F411/F410),IF(A411=M$3,M$2,""))</f>
        <v/>
      </c>
      <c r="N411" s="43"/>
      <c r="O411" s="43"/>
      <c r="P411" s="43"/>
      <c r="Q411">
        <f>ROW()</f>
        <v>411</v>
      </c>
      <c r="R411">
        <f t="shared" si="6"/>
        <v>1.0150375939849623</v>
      </c>
      <c r="S411">
        <f>S410*(1-(S$1+S$5))^($A411-$A410)*(1+2*(E411/E410-1))</f>
        <v>13873632113.671383</v>
      </c>
    </row>
    <row r="412" spans="1:19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47" t="str">
        <f>IFERROR(VLOOKUP(A412,SHORTVOL!$A$2:$E$10000,5,0),"")</f>
        <v/>
      </c>
      <c r="G412" s="47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>
        <f>K411*(1-(K$1+K$5))^($A412-$A411)*(1+1.5*(E412/E411-1))</f>
        <v>536696036.03584242</v>
      </c>
      <c r="M412" s="54" t="str">
        <f>IF(A412&gt;M$3,M411*(1-M$1+J412)^($A412-$A411)*(F412/F411),IF(A412=M$3,M$2,""))</f>
        <v/>
      </c>
      <c r="N412" s="43"/>
      <c r="O412" s="43"/>
      <c r="P412" s="43"/>
      <c r="Q412">
        <f>ROW()</f>
        <v>412</v>
      </c>
      <c r="R412">
        <f t="shared" si="6"/>
        <v>0.94199860237596089</v>
      </c>
      <c r="S412">
        <f>S411*(1-(S$1+S$5))^($A412-$A411)*(1+2*(E412/E411-1))</f>
        <v>13076297991.764317</v>
      </c>
    </row>
    <row r="413" spans="1:19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47" t="str">
        <f>IFERROR(VLOOKUP(A413,SHORTVOL!$A$2:$E$10000,5,0),"")</f>
        <v/>
      </c>
      <c r="G413" s="47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>
        <f>K412*(1-(K$1+K$5))^($A413-$A412)*(1+1.5*(E413/E412-1))</f>
        <v>504516917.77005178</v>
      </c>
      <c r="M413" s="54" t="str">
        <f>IF(A413&gt;M$3,M412*(1-M$1+J413)^($A413-$A412)*(F413/F412),IF(A413=M$3,M$2,""))</f>
        <v/>
      </c>
      <c r="N413" s="43"/>
      <c r="O413" s="43"/>
      <c r="P413" s="43"/>
      <c r="Q413">
        <f>ROW()</f>
        <v>413</v>
      </c>
      <c r="R413">
        <f t="shared" si="6"/>
        <v>0.96296296296296291</v>
      </c>
      <c r="S413">
        <f>S412*(1-(S$1+S$5))^($A413-$A412)*(1+2*(E413/E412-1))</f>
        <v>12030681492.032469</v>
      </c>
    </row>
    <row r="414" spans="1:19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47" t="str">
        <f>IFERROR(VLOOKUP(A414,SHORTVOL!$A$2:$E$10000,5,0),"")</f>
        <v/>
      </c>
      <c r="G414" s="47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>
        <f>K413*(1-(K$1+K$5))^($A414-$A413)*(1+1.5*(E414/E413-1))</f>
        <v>499693306.26951724</v>
      </c>
      <c r="M414" s="54" t="str">
        <f>IF(A414&gt;M$3,M413*(1-M$1+J414)^($A414-$A413)*(F414/F413),IF(A414=M$3,M$2,""))</f>
        <v/>
      </c>
      <c r="N414" s="43"/>
      <c r="O414" s="43"/>
      <c r="P414" s="43"/>
      <c r="Q414">
        <f>ROW()</f>
        <v>414</v>
      </c>
      <c r="R414">
        <f t="shared" si="6"/>
        <v>0.96483516483516485</v>
      </c>
      <c r="S414">
        <f>S413*(1-(S$1+S$5))^($A414-$A413)*(1+2*(E414/E413-1))</f>
        <v>11877068834.36058</v>
      </c>
    </row>
    <row r="415" spans="1:19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47" t="str">
        <f>IFERROR(VLOOKUP(A415,SHORTVOL!$A$2:$E$10000,5,0),"")</f>
        <v/>
      </c>
      <c r="G415" s="47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>
        <f>K414*(1-(K$1+K$5))^($A415-$A414)*(1+1.5*(E415/E414-1))</f>
        <v>495746544.60855579</v>
      </c>
      <c r="M415" s="54" t="str">
        <f>IF(A415&gt;M$3,M414*(1-M$1+J415)^($A415-$A414)*(F415/F414),IF(A415=M$3,M$2,""))</f>
        <v/>
      </c>
      <c r="N415" s="43"/>
      <c r="O415" s="43"/>
      <c r="P415" s="43"/>
      <c r="Q415">
        <f>ROW()</f>
        <v>415</v>
      </c>
      <c r="R415">
        <f t="shared" si="6"/>
        <v>0.96111518708730737</v>
      </c>
      <c r="S415">
        <f>S414*(1-(S$1+S$5))^($A415-$A414)*(1+2*(E415/E414-1))</f>
        <v>11751253438.309553</v>
      </c>
    </row>
    <row r="416" spans="1:19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47" t="str">
        <f>IFERROR(VLOOKUP(A416,SHORTVOL!$A$2:$E$10000,5,0),"")</f>
        <v/>
      </c>
      <c r="G416" s="47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>
        <f>K415*(1-(K$1+K$5))^($A416-$A415)*(1+1.5*(E416/E415-1))</f>
        <v>499074865.18816763</v>
      </c>
      <c r="M416" s="54" t="str">
        <f>IF(A416&gt;M$3,M415*(1-M$1+J416)^($A416-$A415)*(F416/F415),IF(A416=M$3,M$2,""))</f>
        <v/>
      </c>
      <c r="N416" s="43"/>
      <c r="O416" s="43"/>
      <c r="P416" s="43"/>
      <c r="Q416">
        <f>ROW()</f>
        <v>416</v>
      </c>
      <c r="R416">
        <f t="shared" si="6"/>
        <v>0.96817172464840862</v>
      </c>
      <c r="S416">
        <f>S415*(1-(S$1+S$5))^($A416-$A415)*(1+2*(E416/E415-1))</f>
        <v>11856198515.411915</v>
      </c>
    </row>
    <row r="417" spans="1:19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47" t="str">
        <f>IFERROR(VLOOKUP(A417,SHORTVOL!$A$2:$E$10000,5,0),"")</f>
        <v/>
      </c>
      <c r="G417" s="47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>
        <f>K416*(1-(K$1+K$5))^($A417-$A416)*(1+1.5*(E417/E416-1))</f>
        <v>486421917.90421987</v>
      </c>
      <c r="M417" s="54" t="str">
        <f>IF(A417&gt;M$3,M416*(1-M$1+J417)^($A417-$A416)*(F417/F416),IF(A417=M$3,M$2,""))</f>
        <v/>
      </c>
      <c r="N417" s="43"/>
      <c r="O417" s="43"/>
      <c r="P417" s="43"/>
      <c r="Q417">
        <f>ROW()</f>
        <v>417</v>
      </c>
      <c r="R417">
        <f t="shared" si="6"/>
        <v>0.95593726661687828</v>
      </c>
      <c r="S417">
        <f>S416*(1-(S$1+S$5))^($A417-$A416)*(1+2*(E417/E416-1))</f>
        <v>11455176385.398111</v>
      </c>
    </row>
    <row r="418" spans="1:19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47" t="str">
        <f>IFERROR(VLOOKUP(A418,SHORTVOL!$A$2:$E$10000,5,0),"")</f>
        <v/>
      </c>
      <c r="G418" s="47"/>
      <c r="H418">
        <v>98688.34</v>
      </c>
      <c r="I418">
        <v>99118.02</v>
      </c>
      <c r="J418">
        <f>(1/(1-91/360*VLOOKUP($A418,Tbills!$B$4:$C$974,2,1)/100))^((1)/91)-1</f>
        <v>1.0803509925727539E-4</v>
      </c>
      <c r="K418">
        <f>K417*(1-(K$1+K$5))^($A418-$A417)*(1+1.5*(E418/E417-1))</f>
        <v>469799820.70345497</v>
      </c>
      <c r="M418" s="54" t="str">
        <f>IF(A418&gt;M$3,M417*(1-M$1+J418)^($A418-$A417)*(F418/F417),IF(A418=M$3,M$2,""))</f>
        <v/>
      </c>
      <c r="N418" s="43"/>
      <c r="O418" s="43"/>
      <c r="P418" s="43"/>
      <c r="Q418">
        <f>ROW()</f>
        <v>418</v>
      </c>
      <c r="R418">
        <f t="shared" si="6"/>
        <v>0.93114241001564957</v>
      </c>
      <c r="S418">
        <f>S417*(1-(S$1+S$5))^($A418-$A417)*(1+2*(E418/E417-1))</f>
        <v>10933018272.359989</v>
      </c>
    </row>
    <row r="419" spans="1:19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47" t="str">
        <f>IFERROR(VLOOKUP(A419,SHORTVOL!$A$2:$E$10000,5,0),"")</f>
        <v/>
      </c>
      <c r="G419" s="47"/>
      <c r="H419">
        <v>97875.67</v>
      </c>
      <c r="I419">
        <v>98291.1</v>
      </c>
      <c r="J419">
        <f>(1/(1-91/360*VLOOKUP($A419,Tbills!$B$4:$C$974,2,1)/100))^((1)/91)-1</f>
        <v>1.0803509925727539E-4</v>
      </c>
      <c r="K419">
        <f>K418*(1-(K$1+K$5))^($A419-$A418)*(1+1.5*(E419/E418-1))</f>
        <v>447288120.18623841</v>
      </c>
      <c r="M419" s="54" t="str">
        <f>IF(A419&gt;M$3,M418*(1-M$1+J419)^($A419-$A418)*(F419/F418),IF(A419=M$3,M$2,""))</f>
        <v/>
      </c>
      <c r="N419" s="43"/>
      <c r="O419" s="43"/>
      <c r="P419" s="43"/>
      <c r="Q419">
        <f>ROW()</f>
        <v>419</v>
      </c>
      <c r="R419">
        <f t="shared" si="6"/>
        <v>0.92595541401273884</v>
      </c>
      <c r="S419">
        <f>S418*(1-(S$1+S$5))^($A419-$A418)*(1+2*(E419/E418-1))</f>
        <v>10234293829.90551</v>
      </c>
    </row>
    <row r="420" spans="1:19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47" t="str">
        <f>IFERROR(VLOOKUP(A420,SHORTVOL!$A$2:$E$10000,5,0),"")</f>
        <v/>
      </c>
      <c r="G420" s="47"/>
      <c r="H420">
        <v>98342.1</v>
      </c>
      <c r="I420">
        <v>98727.65</v>
      </c>
      <c r="J420">
        <f>(1/(1-91/360*VLOOKUP($A420,Tbills!$B$4:$C$974,2,1)/100))^((1)/91)-1</f>
        <v>1.0915736634653506E-4</v>
      </c>
      <c r="K420">
        <f>K419*(1-(K$1+K$5))^($A420-$A419)*(1+1.5*(E420/E419-1))</f>
        <v>455675605.41026574</v>
      </c>
      <c r="M420" s="54" t="str">
        <f>IF(A420&gt;M$3,M419*(1-M$1+J420)^($A420-$A419)*(F420/F419),IF(A420=M$3,M$2,""))</f>
        <v/>
      </c>
      <c r="N420" s="43"/>
      <c r="O420" s="43"/>
      <c r="P420" s="43"/>
      <c r="Q420">
        <f>ROW()</f>
        <v>420</v>
      </c>
      <c r="R420">
        <f t="shared" si="6"/>
        <v>0.95454545454545459</v>
      </c>
      <c r="S420">
        <f>S419*(1-(S$1+S$5))^($A420-$A419)*(1+2*(E420/E419-1))</f>
        <v>10489515986.159025</v>
      </c>
    </row>
    <row r="421" spans="1:19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47" t="str">
        <f>IFERROR(VLOOKUP(A421,SHORTVOL!$A$2:$E$10000,5,0),"")</f>
        <v/>
      </c>
      <c r="G421" s="47"/>
      <c r="H421">
        <v>98574.41</v>
      </c>
      <c r="I421">
        <v>98950.09</v>
      </c>
      <c r="J421">
        <f>(1/(1-91/360*VLOOKUP($A421,Tbills!$B$4:$C$974,2,1)/100))^((1)/91)-1</f>
        <v>1.0915736634653506E-4</v>
      </c>
      <c r="K421">
        <f>K420*(1-(K$1+K$5))^($A421-$A420)*(1+1.5*(E421/E420-1))</f>
        <v>451940147.07299221</v>
      </c>
      <c r="M421" s="54" t="str">
        <f>IF(A421&gt;M$3,M420*(1-M$1+J421)^($A421-$A420)*(F421/F420),IF(A421=M$3,M$2,""))</f>
        <v/>
      </c>
      <c r="N421" s="43"/>
      <c r="O421" s="43"/>
      <c r="P421" s="43"/>
      <c r="Q421">
        <f>ROW()</f>
        <v>421</v>
      </c>
      <c r="R421">
        <f t="shared" si="6"/>
        <v>0.94879751745539176</v>
      </c>
      <c r="S421">
        <f>S420*(1-(S$1+S$5))^($A421-$A420)*(1+2*(E421/E420-1))</f>
        <v>10374647200.909559</v>
      </c>
    </row>
    <row r="422" spans="1:19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47" t="str">
        <f>IFERROR(VLOOKUP(A422,SHORTVOL!$A$2:$E$10000,5,0),"")</f>
        <v/>
      </c>
      <c r="G422" s="47"/>
      <c r="H422">
        <v>98465.8</v>
      </c>
      <c r="I422">
        <v>98830.26</v>
      </c>
      <c r="J422">
        <f>(1/(1-91/360*VLOOKUP($A422,Tbills!$B$4:$C$974,2,1)/100))^((1)/91)-1</f>
        <v>1.0915736634653506E-4</v>
      </c>
      <c r="K422">
        <f>K421*(1-(K$1+K$5))^($A422-$A421)*(1+1.5*(E422/E421-1))</f>
        <v>449817377.31921405</v>
      </c>
      <c r="M422" s="54" t="str">
        <f>IF(A422&gt;M$3,M421*(1-M$1+J422)^($A422-$A421)*(F422/F421),IF(A422=M$3,M$2,""))</f>
        <v/>
      </c>
      <c r="N422" s="43"/>
      <c r="O422" s="43"/>
      <c r="P422" s="43"/>
      <c r="Q422">
        <f>ROW()</f>
        <v>422</v>
      </c>
      <c r="R422">
        <f t="shared" si="6"/>
        <v>0.95781249999999996</v>
      </c>
      <c r="S422">
        <f>S421*(1-(S$1+S$5))^($A422-$A421)*(1+2*(E422/E421-1))</f>
        <v>10309458628.819408</v>
      </c>
    </row>
    <row r="423" spans="1:19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47" t="str">
        <f>IFERROR(VLOOKUP(A423,SHORTVOL!$A$2:$E$10000,5,0),"")</f>
        <v/>
      </c>
      <c r="G423" s="47"/>
      <c r="H423">
        <v>97332.99</v>
      </c>
      <c r="I423">
        <v>97682.47</v>
      </c>
      <c r="J423">
        <f>(1/(1-91/360*VLOOKUP($A423,Tbills!$B$4:$C$974,2,1)/100))^((1)/91)-1</f>
        <v>1.0915736634653506E-4</v>
      </c>
      <c r="K423">
        <f>K422*(1-(K$1+K$5))^($A423-$A422)*(1+1.5*(E423/E422-1))</f>
        <v>432047390.44254899</v>
      </c>
      <c r="M423" s="54" t="str">
        <f>IF(A423&gt;M$3,M422*(1-M$1+J423)^($A423-$A422)*(F423/F422),IF(A423=M$3,M$2,""))</f>
        <v/>
      </c>
      <c r="N423" s="43"/>
      <c r="O423" s="43"/>
      <c r="P423" s="43"/>
      <c r="Q423">
        <f>ROW()</f>
        <v>423</v>
      </c>
      <c r="R423">
        <f t="shared" si="6"/>
        <v>0.92745259686727122</v>
      </c>
      <c r="S423">
        <f>S422*(1-(S$1+S$5))^($A423-$A422)*(1+2*(E423/E422-1))</f>
        <v>9766224048.6043434</v>
      </c>
    </row>
    <row r="424" spans="1:19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47" t="str">
        <f>IFERROR(VLOOKUP(A424,SHORTVOL!$A$2:$E$10000,5,0),"")</f>
        <v/>
      </c>
      <c r="G424" s="47"/>
      <c r="H424">
        <v>97075.18</v>
      </c>
      <c r="I424">
        <v>97413.07</v>
      </c>
      <c r="J424">
        <f>(1/(1-91/360*VLOOKUP($A424,Tbills!$B$4:$C$974,2,1)/100))^((1)/91)-1</f>
        <v>1.0915736634653506E-4</v>
      </c>
      <c r="K424">
        <f>K423*(1-(K$1+K$5))^($A424-$A423)*(1+1.5*(E424/E423-1))</f>
        <v>413509330.14566702</v>
      </c>
      <c r="M424" s="54" t="str">
        <f>IF(A424&gt;M$3,M423*(1-M$1+J424)^($A424-$A423)*(F424/F423),IF(A424=M$3,M$2,""))</f>
        <v/>
      </c>
      <c r="N424" s="43"/>
      <c r="O424" s="43"/>
      <c r="P424" s="43"/>
      <c r="Q424">
        <f>ROW()</f>
        <v>424</v>
      </c>
      <c r="R424">
        <f t="shared" si="6"/>
        <v>0.91673536685902712</v>
      </c>
      <c r="S424">
        <f>S423*(1-(S$1+S$5))^($A424-$A423)*(1+2*(E424/E423-1))</f>
        <v>9207307990.2150631</v>
      </c>
    </row>
    <row r="425" spans="1:19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47" t="str">
        <f>IFERROR(VLOOKUP(A425,SHORTVOL!$A$2:$E$10000,5,0),"")</f>
        <v/>
      </c>
      <c r="G425" s="47"/>
      <c r="H425">
        <v>97540.21</v>
      </c>
      <c r="I425">
        <v>97847.82</v>
      </c>
      <c r="J425">
        <f>(1/(1-91/360*VLOOKUP($A425,Tbills!$B$4:$C$974,2,1)/100))^((1)/91)-1</f>
        <v>1.0999914270293232E-4</v>
      </c>
      <c r="K425">
        <f>K424*(1-(K$1+K$5))^($A425-$A424)*(1+1.5*(E425/E424-1))</f>
        <v>416856932.72102904</v>
      </c>
      <c r="M425" s="54" t="str">
        <f>IF(A425&gt;M$3,M424*(1-M$1+J425)^($A425-$A424)*(F425/F424),IF(A425=M$3,M$2,""))</f>
        <v/>
      </c>
      <c r="N425" s="43"/>
      <c r="O425" s="43"/>
      <c r="P425" s="43"/>
      <c r="Q425">
        <f>ROW()</f>
        <v>425</v>
      </c>
      <c r="R425">
        <f t="shared" si="6"/>
        <v>0.90771812080536918</v>
      </c>
      <c r="S425">
        <f>S424*(1-(S$1+S$5))^($A425-$A424)*(1+2*(E425/E424-1))</f>
        <v>9306107944.8593864</v>
      </c>
    </row>
    <row r="426" spans="1:19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47" t="str">
        <f>IFERROR(VLOOKUP(A426,SHORTVOL!$A$2:$E$10000,5,0),"")</f>
        <v/>
      </c>
      <c r="G426" s="47"/>
      <c r="H426">
        <v>97146.78</v>
      </c>
      <c r="I426">
        <v>97442.39</v>
      </c>
      <c r="J426">
        <f>(1/(1-91/360*VLOOKUP($A426,Tbills!$B$4:$C$974,2,1)/100))^((1)/91)-1</f>
        <v>1.0999914270293232E-4</v>
      </c>
      <c r="K426">
        <f>K425*(1-(K$1+K$5))^($A426-$A425)*(1+1.5*(E426/E425-1))</f>
        <v>411688146.20913601</v>
      </c>
      <c r="M426" s="54" t="str">
        <f>IF(A426&gt;M$3,M425*(1-M$1+J426)^($A426-$A425)*(F426/F425),IF(A426=M$3,M$2,""))</f>
        <v/>
      </c>
      <c r="N426" s="43"/>
      <c r="O426" s="43"/>
      <c r="P426" s="43"/>
      <c r="Q426">
        <f>ROW()</f>
        <v>426</v>
      </c>
      <c r="R426">
        <f t="shared" si="6"/>
        <v>0.9052092228864218</v>
      </c>
      <c r="S426">
        <f>S425*(1-(S$1+S$5))^($A426-$A425)*(1+2*(E426/E425-1))</f>
        <v>9152063173.375639</v>
      </c>
    </row>
    <row r="427" spans="1:19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47" t="str">
        <f>IFERROR(VLOOKUP(A427,SHORTVOL!$A$2:$E$10000,5,0),"")</f>
        <v/>
      </c>
      <c r="G427" s="47"/>
      <c r="H427">
        <v>97068.86</v>
      </c>
      <c r="I427">
        <v>97353.51</v>
      </c>
      <c r="J427">
        <f>(1/(1-91/360*VLOOKUP($A427,Tbills!$B$4:$C$974,2,1)/100))^((1)/91)-1</f>
        <v>1.0999914270293232E-4</v>
      </c>
      <c r="K427">
        <f>K426*(1-(K$1+K$5))^($A427-$A426)*(1+1.5*(E427/E426-1))</f>
        <v>408262118.08107585</v>
      </c>
      <c r="M427" s="54" t="str">
        <f>IF(A427&gt;M$3,M426*(1-M$1+J427)^($A427-$A426)*(F427/F426),IF(A427=M$3,M$2,""))</f>
        <v/>
      </c>
      <c r="N427" s="43"/>
      <c r="O427" s="43"/>
      <c r="P427" s="43"/>
      <c r="Q427">
        <f>ROW()</f>
        <v>427</v>
      </c>
      <c r="R427">
        <f t="shared" si="6"/>
        <v>0.92178301093355763</v>
      </c>
      <c r="S427">
        <f>S426*(1-(S$1+S$5))^($A427-$A426)*(1+2*(E427/E426-1))</f>
        <v>9050324130.7719536</v>
      </c>
    </row>
    <row r="428" spans="1:19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47" t="str">
        <f>IFERROR(VLOOKUP(A428,SHORTVOL!$A$2:$E$10000,5,0),"")</f>
        <v/>
      </c>
      <c r="G428" s="47"/>
      <c r="H428">
        <v>98033.83</v>
      </c>
      <c r="I428">
        <v>98299.89</v>
      </c>
      <c r="J428">
        <f>(1/(1-91/360*VLOOKUP($A428,Tbills!$B$4:$C$974,2,1)/100))^((1)/91)-1</f>
        <v>1.0999914270293232E-4</v>
      </c>
      <c r="K428">
        <f>K427*(1-(K$1+K$5))^($A428-$A427)*(1+1.5*(E428/E427-1))</f>
        <v>408754689.85142094</v>
      </c>
      <c r="M428" s="54" t="str">
        <f>IF(A428&gt;M$3,M427*(1-M$1+J428)^($A428-$A427)*(F428/F427),IF(A428=M$3,M$2,""))</f>
        <v/>
      </c>
      <c r="N428" s="43"/>
      <c r="O428" s="43"/>
      <c r="P428" s="43"/>
      <c r="Q428">
        <f>ROW()</f>
        <v>428</v>
      </c>
      <c r="R428">
        <f t="shared" si="6"/>
        <v>0.88311688311688319</v>
      </c>
      <c r="S428">
        <f>S427*(1-(S$1+S$5))^($A428-$A427)*(1+2*(E428/E427-1))</f>
        <v>9064503942.4565983</v>
      </c>
    </row>
    <row r="429" spans="1:19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47" t="str">
        <f>IFERROR(VLOOKUP(A429,SHORTVOL!$A$2:$E$10000,5,0),"")</f>
        <v/>
      </c>
      <c r="G429" s="47"/>
      <c r="H429">
        <v>98717.59</v>
      </c>
      <c r="I429">
        <v>98953.06</v>
      </c>
      <c r="J429">
        <f>(1/(1-91/360*VLOOKUP($A429,Tbills!$B$4:$C$974,2,1)/100))^((1)/91)-1</f>
        <v>1.0887678871207562E-4</v>
      </c>
      <c r="K429">
        <f>K428*(1-(K$1+K$5))^($A429-$A428)*(1+1.5*(E429/E428-1))</f>
        <v>415183868.68633157</v>
      </c>
      <c r="M429" s="54" t="str">
        <f>IF(A429&gt;M$3,M428*(1-M$1+J429)^($A429-$A428)*(F429/F428),IF(A429=M$3,M$2,""))</f>
        <v/>
      </c>
      <c r="N429" s="43"/>
      <c r="O429" s="43"/>
      <c r="P429" s="43"/>
      <c r="Q429">
        <f>ROW()</f>
        <v>429</v>
      </c>
      <c r="R429">
        <f t="shared" si="6"/>
        <v>0.89901290812452539</v>
      </c>
      <c r="S429">
        <f>S428*(1-(S$1+S$5))^($A429-$A428)*(1+2*(E429/E428-1))</f>
        <v>9254018610.7470474</v>
      </c>
    </row>
    <row r="430" spans="1:19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47" t="str">
        <f>IFERROR(VLOOKUP(A430,SHORTVOL!$A$2:$E$10000,5,0),"")</f>
        <v/>
      </c>
      <c r="G430" s="47"/>
      <c r="H430">
        <v>98701.71</v>
      </c>
      <c r="I430">
        <v>98926.37</v>
      </c>
      <c r="J430">
        <f>(1/(1-91/360*VLOOKUP($A430,Tbills!$B$4:$C$974,2,1)/100))^((1)/91)-1</f>
        <v>1.0887678871207562E-4</v>
      </c>
      <c r="K430">
        <f>K429*(1-(K$1+K$5))^($A430-$A429)*(1+1.5*(E430/E429-1))</f>
        <v>415179887.47115237</v>
      </c>
      <c r="M430" s="54" t="str">
        <f>IF(A430&gt;M$3,M429*(1-M$1+J430)^($A430-$A429)*(F430/F429),IF(A430=M$3,M$2,""))</f>
        <v/>
      </c>
      <c r="N430" s="43"/>
      <c r="O430" s="43"/>
      <c r="P430" s="43"/>
      <c r="Q430">
        <f>ROW()</f>
        <v>430</v>
      </c>
      <c r="R430">
        <f t="shared" si="6"/>
        <v>0.89130434782608703</v>
      </c>
      <c r="S430">
        <f>S429*(1-(S$1+S$5))^($A430-$A429)*(1+2*(E430/E429-1))</f>
        <v>9253706762.996603</v>
      </c>
    </row>
    <row r="431" spans="1:19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47" t="str">
        <f>IFERROR(VLOOKUP(A431,SHORTVOL!$A$2:$E$10000,5,0),"")</f>
        <v/>
      </c>
      <c r="G431" s="47"/>
      <c r="H431">
        <v>99481.33</v>
      </c>
      <c r="I431">
        <v>99696.99</v>
      </c>
      <c r="J431">
        <f>(1/(1-91/360*VLOOKUP($A431,Tbills!$B$4:$C$974,2,1)/100))^((1)/91)-1</f>
        <v>1.0887678871207562E-4</v>
      </c>
      <c r="K431">
        <f>K430*(1-(K$1+K$5))^($A431-$A430)*(1+1.5*(E431/E430-1))</f>
        <v>417848976.71496743</v>
      </c>
      <c r="M431" s="54" t="str">
        <f>IF(A431&gt;M$3,M430*(1-M$1+J431)^($A431-$A430)*(F431/F430),IF(A431=M$3,M$2,""))</f>
        <v/>
      </c>
      <c r="N431" s="43"/>
      <c r="O431" s="43"/>
      <c r="P431" s="43"/>
      <c r="Q431">
        <f>ROW()</f>
        <v>431</v>
      </c>
      <c r="R431">
        <f t="shared" si="6"/>
        <v>0.8926720947446336</v>
      </c>
      <c r="S431">
        <f>S430*(1-(S$1+S$5))^($A431-$A430)*(1+2*(E431/E430-1))</f>
        <v>9332831058.3860073</v>
      </c>
    </row>
    <row r="432" spans="1:19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47" t="str">
        <f>IFERROR(VLOOKUP(A432,SHORTVOL!$A$2:$E$10000,5,0),"")</f>
        <v/>
      </c>
      <c r="G432" s="47"/>
      <c r="H432">
        <v>99233.48</v>
      </c>
      <c r="I432">
        <v>99437.75</v>
      </c>
      <c r="J432">
        <f>(1/(1-91/360*VLOOKUP($A432,Tbills!$B$4:$C$974,2,1)/100))^((1)/91)-1</f>
        <v>1.0887678871207562E-4</v>
      </c>
      <c r="K432">
        <f>K431*(1-(K$1+K$5))^($A432-$A431)*(1+1.5*(E432/E431-1))</f>
        <v>410932856.51116252</v>
      </c>
      <c r="M432" s="54" t="str">
        <f>IF(A432&gt;M$3,M431*(1-M$1+J432)^($A432-$A431)*(F432/F431),IF(A432=M$3,M$2,""))</f>
        <v/>
      </c>
      <c r="N432" s="43"/>
      <c r="O432" s="43"/>
      <c r="P432" s="43"/>
      <c r="Q432">
        <f>ROW()</f>
        <v>432</v>
      </c>
      <c r="R432">
        <f t="shared" si="6"/>
        <v>0.87949921752738658</v>
      </c>
      <c r="S432">
        <f>S431*(1-(S$1+S$5))^($A432-$A431)*(1+2*(E432/E431-1))</f>
        <v>9126674938.2792759</v>
      </c>
    </row>
    <row r="433" spans="1:19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47" t="str">
        <f>IFERROR(VLOOKUP(A433,SHORTVOL!$A$2:$E$10000,5,0),"")</f>
        <v/>
      </c>
      <c r="G433" s="47"/>
      <c r="H433">
        <v>98581.72</v>
      </c>
      <c r="I433">
        <v>98773.82</v>
      </c>
      <c r="J433">
        <f>(1/(1-91/360*VLOOKUP($A433,Tbills!$B$4:$C$974,2,1)/100))^((1)/91)-1</f>
        <v>1.0887678871207562E-4</v>
      </c>
      <c r="K433">
        <f>K432*(1-(K$1+K$5))^($A433-$A432)*(1+1.5*(E433/E432-1))</f>
        <v>402419152.32704258</v>
      </c>
      <c r="M433" s="54" t="str">
        <f>IF(A433&gt;M$3,M432*(1-M$1+J433)^($A433-$A432)*(F433/F432),IF(A433=M$3,M$2,""))</f>
        <v/>
      </c>
      <c r="N433" s="43"/>
      <c r="O433" s="43"/>
      <c r="P433" s="43"/>
      <c r="Q433">
        <f>ROW()</f>
        <v>433</v>
      </c>
      <c r="R433">
        <f t="shared" si="6"/>
        <v>0.86488609583660636</v>
      </c>
      <c r="S433">
        <f>S432*(1-(S$1+S$5))^($A433-$A432)*(1+2*(E433/E432-1))</f>
        <v>8874374958.113781</v>
      </c>
    </row>
    <row r="434" spans="1:19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47" t="str">
        <f>IFERROR(VLOOKUP(A434,SHORTVOL!$A$2:$E$10000,5,0),"")</f>
        <v/>
      </c>
      <c r="G434" s="47"/>
      <c r="H434">
        <v>98771.01</v>
      </c>
      <c r="I434">
        <v>98931.21</v>
      </c>
      <c r="J434">
        <f>(1/(1-91/360*VLOOKUP($A434,Tbills!$B$4:$C$974,2,1)/100))^((1)/91)-1</f>
        <v>1.0971854334163034E-4</v>
      </c>
      <c r="K434">
        <f>K433*(1-(K$1+K$5))^($A434-$A433)*(1+1.5*(E434/E433-1))</f>
        <v>403380741.50262481</v>
      </c>
      <c r="M434" s="54" t="str">
        <f>IF(A434&gt;M$3,M433*(1-M$1+J434)^($A434-$A433)*(F434/F433),IF(A434=M$3,M$2,""))</f>
        <v/>
      </c>
      <c r="N434" s="43"/>
      <c r="O434" s="43"/>
      <c r="P434" s="43"/>
      <c r="Q434">
        <f>ROW()</f>
        <v>434</v>
      </c>
      <c r="R434">
        <f t="shared" si="6"/>
        <v>0.8854961832061069</v>
      </c>
      <c r="S434">
        <f>S433*(1-(S$1+S$5))^($A434-$A433)*(1+2*(E434/E433-1))</f>
        <v>8902090151.4274521</v>
      </c>
    </row>
    <row r="435" spans="1:19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47" t="str">
        <f>IFERROR(VLOOKUP(A435,SHORTVOL!$A$2:$E$10000,5,0),"")</f>
        <v/>
      </c>
      <c r="G435" s="47"/>
      <c r="H435">
        <v>98762.31</v>
      </c>
      <c r="I435">
        <v>98911.65</v>
      </c>
      <c r="J435">
        <f>(1/(1-91/360*VLOOKUP($A435,Tbills!$B$4:$C$974,2,1)/100))^((1)/91)-1</f>
        <v>1.0971854334163034E-4</v>
      </c>
      <c r="K435">
        <f>K434*(1-(K$1+K$5))^($A435-$A434)*(1+1.5*(E435/E434-1))</f>
        <v>402932251.53126407</v>
      </c>
      <c r="M435" s="54" t="str">
        <f>IF(A435&gt;M$3,M434*(1-M$1+J435)^($A435-$A434)*(F435/F434),IF(A435=M$3,M$2,""))</f>
        <v/>
      </c>
      <c r="N435" s="43"/>
      <c r="O435" s="43"/>
      <c r="P435" s="43"/>
      <c r="Q435">
        <f>ROW()</f>
        <v>435</v>
      </c>
      <c r="R435">
        <f t="shared" si="6"/>
        <v>0.89719626168224298</v>
      </c>
      <c r="S435">
        <f>S434*(1-(S$1+S$5))^($A435-$A434)*(1+2*(E435/E434-1))</f>
        <v>8888707505.4375324</v>
      </c>
    </row>
    <row r="436" spans="1:19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47" t="str">
        <f>IFERROR(VLOOKUP(A436,SHORTVOL!$A$2:$E$10000,5,0),"")</f>
        <v/>
      </c>
      <c r="G436" s="47"/>
      <c r="H436">
        <v>98837.59</v>
      </c>
      <c r="I436">
        <v>98976.2</v>
      </c>
      <c r="J436">
        <f>(1/(1-91/360*VLOOKUP($A436,Tbills!$B$4:$C$974,2,1)/100))^((1)/91)-1</f>
        <v>1.0971854334163034E-4</v>
      </c>
      <c r="K436">
        <f>K435*(1-(K$1+K$5))^($A436-$A435)*(1+1.5*(E436/E435-1))</f>
        <v>407515983.99645025</v>
      </c>
      <c r="M436" s="54" t="str">
        <f>IF(A436&gt;M$3,M435*(1-M$1+J436)^($A436-$A435)*(F436/F435),IF(A436=M$3,M$2,""))</f>
        <v/>
      </c>
      <c r="N436" s="43"/>
      <c r="O436" s="43"/>
      <c r="P436" s="43"/>
      <c r="Q436">
        <f>ROW()</f>
        <v>436</v>
      </c>
      <c r="R436">
        <f t="shared" si="6"/>
        <v>0.9144144144144144</v>
      </c>
      <c r="S436">
        <f>S435*(1-(S$1+S$5))^($A436-$A435)*(1+2*(E436/E435-1))</f>
        <v>9023341545.6031513</v>
      </c>
    </row>
    <row r="437" spans="1:19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47" t="str">
        <f>IFERROR(VLOOKUP(A437,SHORTVOL!$A$2:$E$10000,5,0),"")</f>
        <v/>
      </c>
      <c r="G437" s="47"/>
      <c r="H437">
        <v>99329.98</v>
      </c>
      <c r="I437">
        <v>99458.42</v>
      </c>
      <c r="J437">
        <f>(1/(1-91/360*VLOOKUP($A437,Tbills!$B$4:$C$974,2,1)/100))^((1)/91)-1</f>
        <v>1.0971854334163034E-4</v>
      </c>
      <c r="K437">
        <f>K436*(1-(K$1+K$5))^($A437-$A436)*(1+1.5*(E437/E436-1))</f>
        <v>406907782.14147556</v>
      </c>
      <c r="M437" s="54" t="str">
        <f>IF(A437&gt;M$3,M436*(1-M$1+J437)^($A437-$A436)*(F437/F436),IF(A437=M$3,M$2,""))</f>
        <v/>
      </c>
      <c r="N437" s="43"/>
      <c r="O437" s="43"/>
      <c r="P437" s="43"/>
      <c r="Q437">
        <f>ROW()</f>
        <v>437</v>
      </c>
      <c r="R437">
        <f t="shared" si="6"/>
        <v>0.91666666666666674</v>
      </c>
      <c r="S437">
        <f>S436*(1-(S$1+S$5))^($A437-$A436)*(1+2*(E437/E436-1))</f>
        <v>9005197283.7579918</v>
      </c>
    </row>
    <row r="438" spans="1:19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47" t="str">
        <f>IFERROR(VLOOKUP(A438,SHORTVOL!$A$2:$E$10000,5,0),"")</f>
        <v/>
      </c>
      <c r="G438" s="47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>
        <f>K437*(1-(K$1+K$5))^($A438-$A437)*(1+1.5*(E438/E437-1))</f>
        <v>402726657.27308375</v>
      </c>
      <c r="M438" s="54" t="str">
        <f>IF(A438&gt;M$3,M437*(1-M$1+J438)^($A438-$A437)*(F438/F437),IF(A438=M$3,M$2,""))</f>
        <v/>
      </c>
      <c r="N438" s="43"/>
      <c r="O438" s="43"/>
      <c r="P438" s="43"/>
      <c r="Q438">
        <f>ROW()</f>
        <v>438</v>
      </c>
      <c r="R438">
        <f t="shared" si="6"/>
        <v>0.88964992389649922</v>
      </c>
      <c r="S438">
        <f>S437*(1-(S$1+S$5))^($A438-$A437)*(1+2*(E438/E437-1))</f>
        <v>8881636375.242506</v>
      </c>
    </row>
    <row r="439" spans="1:19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47" t="str">
        <f>IFERROR(VLOOKUP(A439,SHORTVOL!$A$2:$E$10000,5,0),"")</f>
        <v/>
      </c>
      <c r="G439" s="47"/>
      <c r="H439">
        <v>98687</v>
      </c>
      <c r="I439">
        <v>98771.18</v>
      </c>
      <c r="J439">
        <f>(1/(1-91/360*VLOOKUP($A439,Tbills!$B$4:$C$974,2,1)/100))^((1)/91)-1</f>
        <v>1.0663242830433184E-4</v>
      </c>
      <c r="K439">
        <f>K438*(1-(K$1+K$5))^($A439-$A438)*(1+1.5*(E439/E438-1))</f>
        <v>403373628.32418519</v>
      </c>
      <c r="M439" s="54" t="str">
        <f>IF(A439&gt;M$3,M438*(1-M$1+J439)^($A439-$A438)*(F439/F438),IF(A439=M$3,M$2,""))</f>
        <v/>
      </c>
      <c r="N439" s="43"/>
      <c r="O439" s="43"/>
      <c r="P439" s="43"/>
      <c r="Q439">
        <f>ROW()</f>
        <v>439</v>
      </c>
      <c r="R439">
        <f t="shared" si="6"/>
        <v>0.86111111111111116</v>
      </c>
      <c r="S439">
        <f>S438*(1-(S$1+S$5))^($A439-$A438)*(1+2*(E439/E438-1))</f>
        <v>8900101961.1340408</v>
      </c>
    </row>
    <row r="440" spans="1:19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47" t="str">
        <f>IFERROR(VLOOKUP(A440,SHORTVOL!$A$2:$E$10000,5,0),"")</f>
        <v/>
      </c>
      <c r="G440" s="47"/>
      <c r="H440">
        <v>97577.67</v>
      </c>
      <c r="I440">
        <v>97650.37</v>
      </c>
      <c r="J440">
        <f>(1/(1-91/360*VLOOKUP($A440,Tbills!$B$4:$C$974,2,1)/100))^((1)/91)-1</f>
        <v>1.0663242830433184E-4</v>
      </c>
      <c r="K440">
        <f>K439*(1-(K$1+K$5))^($A440-$A439)*(1+1.5*(E440/E439-1))</f>
        <v>400742217.30375379</v>
      </c>
      <c r="M440" s="54" t="str">
        <f>IF(A440&gt;M$3,M439*(1-M$1+J440)^($A440-$A439)*(F440/F439),IF(A440=M$3,M$2,""))</f>
        <v/>
      </c>
      <c r="N440" s="43"/>
      <c r="O440" s="43"/>
      <c r="P440" s="43"/>
      <c r="Q440">
        <f>ROW()</f>
        <v>440</v>
      </c>
      <c r="R440">
        <f t="shared" si="6"/>
        <v>0.85134099616858228</v>
      </c>
      <c r="S440">
        <f>S439*(1-(S$1+S$5))^($A440-$A439)*(1+2*(E440/E439-1))</f>
        <v>8822504515.1165104</v>
      </c>
    </row>
    <row r="441" spans="1:19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47" t="str">
        <f>IFERROR(VLOOKUP(A441,SHORTVOL!$A$2:$E$10000,5,0),"")</f>
        <v/>
      </c>
      <c r="G441" s="47"/>
      <c r="H441">
        <v>98198.09</v>
      </c>
      <c r="I441">
        <v>98260.84</v>
      </c>
      <c r="J441">
        <f>(1/(1-91/360*VLOOKUP($A441,Tbills!$B$4:$C$974,2,1)/100))^((1)/91)-1</f>
        <v>1.0663242830433184E-4</v>
      </c>
      <c r="K441">
        <f>K440*(1-(K$1+K$5))^($A441-$A440)*(1+1.5*(E441/E440-1))</f>
        <v>393142432.33772546</v>
      </c>
      <c r="M441" s="54" t="str">
        <f>IF(A441&gt;M$3,M440*(1-M$1+J441)^($A441-$A440)*(F441/F440),IF(A441=M$3,M$2,""))</f>
        <v/>
      </c>
      <c r="N441" s="43"/>
      <c r="O441" s="43"/>
      <c r="P441" s="43"/>
      <c r="Q441">
        <f>ROW()</f>
        <v>441</v>
      </c>
      <c r="R441">
        <f t="shared" si="6"/>
        <v>0.7915407854984895</v>
      </c>
      <c r="S441">
        <f>S440*(1-(S$1+S$5))^($A441-$A440)*(1+2*(E441/E440-1))</f>
        <v>8599242200.2952938</v>
      </c>
    </row>
    <row r="442" spans="1:19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47" t="str">
        <f>IFERROR(VLOOKUP(A442,SHORTVOL!$A$2:$E$10000,5,0),"")</f>
        <v/>
      </c>
      <c r="G442" s="47"/>
      <c r="H442">
        <v>98469.52</v>
      </c>
      <c r="I442">
        <v>98521.96</v>
      </c>
      <c r="J442">
        <f>(1/(1-91/360*VLOOKUP($A442,Tbills!$B$4:$C$974,2,1)/100))^((1)/91)-1</f>
        <v>1.0663242830433184E-4</v>
      </c>
      <c r="K442">
        <f>K441*(1-(K$1+K$5))^($A442-$A441)*(1+1.5*(E442/E441-1))</f>
        <v>390635262.61635703</v>
      </c>
      <c r="M442" s="54" t="str">
        <f>IF(A442&gt;M$3,M441*(1-M$1+J442)^($A442-$A441)*(F442/F441),IF(A442=M$3,M$2,""))</f>
        <v/>
      </c>
      <c r="N442" s="43"/>
      <c r="O442" s="43"/>
      <c r="P442" s="43"/>
      <c r="Q442">
        <f>ROW()</f>
        <v>442</v>
      </c>
      <c r="R442">
        <f t="shared" si="6"/>
        <v>0.81970970206264326</v>
      </c>
      <c r="S442">
        <f>S441*(1-(S$1+S$5))^($A442-$A441)*(1+2*(E442/E441-1))</f>
        <v>8525944703.5287037</v>
      </c>
    </row>
    <row r="443" spans="1:19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47" t="str">
        <f>IFERROR(VLOOKUP(A443,SHORTVOL!$A$2:$E$10000,5,0),"")</f>
        <v/>
      </c>
      <c r="G443" s="47"/>
      <c r="H443">
        <v>99114.34</v>
      </c>
      <c r="I443">
        <v>99156.62</v>
      </c>
      <c r="J443">
        <f>(1/(1-91/360*VLOOKUP($A443,Tbills!$B$4:$C$974,2,1)/100))^((1)/91)-1</f>
        <v>1.0663242830433184E-4</v>
      </c>
      <c r="K443">
        <f>K442*(1-(K$1+K$5))^($A443-$A442)*(1+1.5*(E443/E442-1))</f>
        <v>395930765.78515643</v>
      </c>
      <c r="M443" s="54" t="str">
        <f>IF(A443&gt;M$3,M442*(1-M$1+J443)^($A443-$A442)*(F443/F442),IF(A443=M$3,M$2,""))</f>
        <v/>
      </c>
      <c r="N443" s="43"/>
      <c r="O443" s="43"/>
      <c r="P443" s="43"/>
      <c r="Q443">
        <f>ROW()</f>
        <v>443</v>
      </c>
      <c r="R443">
        <f t="shared" si="6"/>
        <v>0.81278538812785384</v>
      </c>
      <c r="S443">
        <f>S442*(1-(S$1+S$5))^($A443-$A442)*(1+2*(E443/E442-1))</f>
        <v>8679867788.9712029</v>
      </c>
    </row>
    <row r="444" spans="1:19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47" t="str">
        <f>IFERROR(VLOOKUP(A444,SHORTVOL!$A$2:$E$10000,5,0),"")</f>
        <v/>
      </c>
      <c r="G444" s="47"/>
      <c r="H444">
        <v>99733.9</v>
      </c>
      <c r="I444">
        <v>99744.72</v>
      </c>
      <c r="J444">
        <f>(1/(1-91/360*VLOOKUP($A444,Tbills!$B$4:$C$974,2,1)/100))^((1)/91)-1</f>
        <v>1.0873650261067347E-4</v>
      </c>
      <c r="K444">
        <f>K443*(1-(K$1+K$5))^($A444-$A443)*(1+1.5*(E444/E443-1))</f>
        <v>394136741.84413701</v>
      </c>
      <c r="M444" s="54" t="str">
        <f>IF(A444&gt;M$3,M443*(1-M$1+J444)^($A444-$A443)*(F444/F443),IF(A444=M$3,M$2,""))</f>
        <v/>
      </c>
      <c r="N444" s="43"/>
      <c r="O444" s="43"/>
      <c r="P444" s="43"/>
      <c r="Q444">
        <f>ROW()</f>
        <v>444</v>
      </c>
      <c r="R444">
        <f t="shared" si="6"/>
        <v>0.84358784284655308</v>
      </c>
      <c r="S444">
        <f>S443*(1-(S$1+S$5))^($A444-$A443)*(1+2*(E444/E443-1))</f>
        <v>8626887235.1998653</v>
      </c>
    </row>
    <row r="445" spans="1:19" x14ac:dyDescent="0.25">
      <c r="A445" s="1">
        <v>38706</v>
      </c>
      <c r="B445" s="21">
        <v>11.19</v>
      </c>
      <c r="C445" s="11">
        <v>13.39</v>
      </c>
      <c r="D445">
        <v>99999.91</v>
      </c>
      <c r="E445">
        <v>100000.05</v>
      </c>
      <c r="F445" s="50">
        <f>IFERROR(VLOOKUP(A445,SHORTVOL!$A$2:$E$10000,5,0),"")</f>
        <v>100</v>
      </c>
      <c r="G445" s="50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>
        <f>K444*(1-(K$1+K$5))^($A445-$A444)*(1+1.5*(E445/E444-1))</f>
        <v>388900920.73141104</v>
      </c>
      <c r="M445" s="55">
        <f>M2*M4</f>
        <v>2.4033707397694908</v>
      </c>
      <c r="N445" s="43"/>
      <c r="O445" s="55">
        <f>O2*O4</f>
        <v>2413038258274.6987</v>
      </c>
      <c r="P445" s="43"/>
      <c r="Q445">
        <f>ROW()</f>
        <v>445</v>
      </c>
      <c r="R445">
        <f t="shared" si="6"/>
        <v>0.83569828230022403</v>
      </c>
      <c r="S445">
        <f>S444*(1-(S$1+S$5))^($A445-$A444)*(1+2*(E445/E444-1))</f>
        <v>8473907903.308527</v>
      </c>
    </row>
    <row r="446" spans="1:19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 s="50">
        <f>IFERROR(VLOOKUP(A446,SHORTVOL!$A$2:$E$10000,5,0),"")</f>
        <v>101.71</v>
      </c>
      <c r="G446" s="50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>
        <f>K445*(1-(K$1+K$5))^($A446-$A445)*(1+1.5*(E446/E445-1))</f>
        <v>381125337.84058434</v>
      </c>
      <c r="M446" s="43">
        <f>M445*(1-M$1+IF(AND(WEEKDAY($A446)&lt;&gt;1,WEEKDAY($A446)&lt;&gt;7),-M$5,0))^($A446-$A445)*(1+(F446/F445-1))</f>
        <v>2.4443344359467041</v>
      </c>
      <c r="N446" s="43"/>
      <c r="O446" s="43">
        <f>O445*(1-O$1+IF(AND(WEEKDAY($A446)&lt;&gt;1,WEEKDAY($A446)&lt;&gt;7),-O$5,0))^($A446-$A445)*(1+2*(G446/G445-1))</f>
        <v>2330235341686.8237</v>
      </c>
      <c r="P446" s="43"/>
      <c r="Q446">
        <f>ROW()</f>
        <v>446</v>
      </c>
      <c r="R446">
        <f t="shared" si="6"/>
        <v>0.81956027293404099</v>
      </c>
      <c r="S446">
        <f>S445*(1-(S$1+S$5))^($A446-$A445)*(1+2*(E446/E445-1))</f>
        <v>8247836010.8538189</v>
      </c>
    </row>
    <row r="447" spans="1:19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 s="50">
        <f>IFERROR(VLOOKUP(A447,SHORTVOL!$A$2:$E$10000,5,0),"")</f>
        <v>102.78</v>
      </c>
      <c r="G447" s="50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>
        <f>K446*(1-(K$1+K$5))^($A447-$A446)*(1+1.5*(E447/E446-1))</f>
        <v>376061132.18904161</v>
      </c>
      <c r="M447" s="43">
        <f>M446*(1-M$1+IF(AND(WEEKDAY($A447)&lt;&gt;1,WEEKDAY($A447)&lt;&gt;7),-M$5,0))^($A447-$A446)*(1+(F447/F446-1))</f>
        <v>2.4699137486068583</v>
      </c>
      <c r="N447" s="43"/>
      <c r="O447" s="43">
        <f>O446*(1-O$1+IF(AND(WEEKDAY($A447)&lt;&gt;1,WEEKDAY($A447)&lt;&gt;7),-O$5,0))^($A447-$A446)*(1+2*(G447/G446-1))</f>
        <v>2281189816196.4995</v>
      </c>
      <c r="P447" s="43"/>
      <c r="Q447">
        <f>ROW()</f>
        <v>447</v>
      </c>
      <c r="R447">
        <f t="shared" si="6"/>
        <v>0.80579483163664833</v>
      </c>
      <c r="S447">
        <f>S446*(1-(S$1+S$5))^($A447-$A446)*(1+2*(E447/E446-1))</f>
        <v>8101542802.3967457</v>
      </c>
    </row>
    <row r="448" spans="1:19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 s="50">
        <f>IFERROR(VLOOKUP(A448,SHORTVOL!$A$2:$E$10000,5,0),"")</f>
        <v>104.73</v>
      </c>
      <c r="G448" s="50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>
        <f>K447*(1-(K$1+K$5))^($A448-$A447)*(1+1.5*(E448/E447-1))</f>
        <v>365092970.12284511</v>
      </c>
      <c r="M448" s="43">
        <f>M447*(1-M$1+IF(AND(WEEKDAY($A448)&lt;&gt;1,WEEKDAY($A448)&lt;&gt;7),-M$5,0))^($A448-$A447)*(1+(F448/F447-1))</f>
        <v>2.5166364367593181</v>
      </c>
      <c r="N448" s="43"/>
      <c r="O448" s="43">
        <f>O447*(1-O$1+IF(AND(WEEKDAY($A448)&lt;&gt;1,WEEKDAY($A448)&lt;&gt;7),-O$5,0))^($A448-$A447)*(1+2*(G448/G447-1))</f>
        <v>2194381819580.5679</v>
      </c>
      <c r="P448" s="43"/>
      <c r="Q448">
        <f>ROW()</f>
        <v>448</v>
      </c>
      <c r="R448">
        <f t="shared" si="6"/>
        <v>0.80993690851735012</v>
      </c>
      <c r="S448">
        <f>S447*(1-(S$1+S$5))^($A448-$A447)*(1+2*(E448/E447-1))</f>
        <v>7786329230.0758696</v>
      </c>
    </row>
    <row r="449" spans="1:19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 s="50">
        <f>IFERROR(VLOOKUP(A449,SHORTVOL!$A$2:$E$10000,5,0),"")</f>
        <v>103.9</v>
      </c>
      <c r="G449" s="50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>
        <f>K448*(1-(K$1+K$5))^($A449-$A448)*(1+1.5*(E449/E448-1))</f>
        <v>374399795.30039144</v>
      </c>
      <c r="M449" s="43">
        <f>M448*(1-M$1+IF(AND(WEEKDAY($A449)&lt;&gt;1,WEEKDAY($A449)&lt;&gt;7),-M$5,0))^($A449-$A448)*(1+(F449/F448-1))</f>
        <v>2.4961445634273582</v>
      </c>
      <c r="N449" s="43"/>
      <c r="O449" s="43">
        <f>O448*(1-O$1+IF(AND(WEEKDAY($A449)&lt;&gt;1,WEEKDAY($A449)&lt;&gt;7),-O$5,0))^($A449-$A448)*(1+2*(G449/G448-1))</f>
        <v>2228416871135.3921</v>
      </c>
      <c r="P449" s="43"/>
      <c r="Q449">
        <f>ROW()</f>
        <v>449</v>
      </c>
      <c r="R449">
        <f t="shared" si="6"/>
        <v>0.85894580549368971</v>
      </c>
      <c r="S449">
        <f>S448*(1-(S$1+S$5))^($A449-$A448)*(1+2*(E449/E448-1))</f>
        <v>8050300958.209095</v>
      </c>
    </row>
    <row r="450" spans="1:19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 s="50">
        <f>IFERROR(VLOOKUP(A450,SHORTVOL!$A$2:$E$10000,5,0),"")</f>
        <v>103.92</v>
      </c>
      <c r="G450" s="5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>
        <f>K449*(1-(K$1+K$5))^($A450-$A449)*(1+1.5*(E450/E449-1))</f>
        <v>369130870.91601294</v>
      </c>
      <c r="M450" s="43">
        <f>M449*(1-M$1+IF(AND(WEEKDAY($A450)&lt;&gt;1,WEEKDAY($A450)&lt;&gt;7),-M$5,0))^($A450-$A449)*(1+(F450/F449-1))</f>
        <v>2.4964882518646703</v>
      </c>
      <c r="N450" s="43"/>
      <c r="O450" s="43">
        <f>O449*(1-O$1+IF(AND(WEEKDAY($A450)&lt;&gt;1,WEEKDAY($A450)&lt;&gt;7),-O$5,0))^($A450-$A449)*(1+2*(G450/G449-1))</f>
        <v>2227426239840.7524</v>
      </c>
      <c r="P450" s="43"/>
      <c r="Q450">
        <f>ROW()</f>
        <v>450</v>
      </c>
      <c r="R450">
        <f t="shared" si="6"/>
        <v>0.85338345864661647</v>
      </c>
      <c r="S450">
        <f>S449*(1-(S$1+S$5))^($A450-$A449)*(1+2*(E450/E449-1))</f>
        <v>7899080505.3920326</v>
      </c>
    </row>
    <row r="451" spans="1:19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 s="50">
        <f>IFERROR(VLOOKUP(A451,SHORTVOL!$A$2:$E$10000,5,0),"")</f>
        <v>104.63</v>
      </c>
      <c r="G451" s="50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>
        <f>K450*(1-(K$1+K$5))^($A451-$A450)*(1+1.5*(E451/E450-1))</f>
        <v>369000558.85499817</v>
      </c>
      <c r="M451" s="43">
        <f>M450*(1-M$1+IF(AND(WEEKDAY($A451)&lt;&gt;1,WEEKDAY($A451)&lt;&gt;7),-M$5,0))^($A451-$A450)*(1+(F451/F450-1))</f>
        <v>2.5134069769945087</v>
      </c>
      <c r="N451" s="43"/>
      <c r="O451" s="43">
        <f>O450*(1-O$1+IF(AND(WEEKDAY($A451)&lt;&gt;1,WEEKDAY($A451)&lt;&gt;7),-O$5,0))^($A451-$A450)*(1+2*(G451/G450-1))</f>
        <v>2196732275252.0693</v>
      </c>
      <c r="P451" s="43"/>
      <c r="Q451">
        <f>ROW()</f>
        <v>451</v>
      </c>
      <c r="R451">
        <f t="shared" si="6"/>
        <v>0.86512667660208642</v>
      </c>
      <c r="S451">
        <f>S450*(1-(S$1+S$5))^($A451-$A450)*(1+2*(E451/E450-1))</f>
        <v>7895197310.4287815</v>
      </c>
    </row>
    <row r="452" spans="1:19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 s="50">
        <f>IFERROR(VLOOKUP(A452,SHORTVOL!$A$2:$E$10000,5,0),"")</f>
        <v>103.38</v>
      </c>
      <c r="G452" s="50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>
        <f>K451*(1-(K$1+K$5))^($A452-$A451)*(1+1.5*(E452/E451-1))</f>
        <v>372441915.10283494</v>
      </c>
      <c r="M452" s="43">
        <f>M451*(1-M$1+IF(AND(WEEKDAY($A452)&lt;&gt;1,WEEKDAY($A452)&lt;&gt;7),-M$5,0))^($A452-$A451)*(1+(F452/F451-1))</f>
        <v>2.4832435792021736</v>
      </c>
      <c r="N452" s="43"/>
      <c r="O452" s="43">
        <f>O451*(1-O$1+IF(AND(WEEKDAY($A452)&lt;&gt;1,WEEKDAY($A452)&lt;&gt;7),-O$5,0))^($A452-$A451)*(1+2*(G452/G451-1))</f>
        <v>2249308191624.042</v>
      </c>
      <c r="P452" s="43"/>
      <c r="Q452">
        <f>ROW()</f>
        <v>452</v>
      </c>
      <c r="R452">
        <f t="shared" si="6"/>
        <v>0.89940387481371087</v>
      </c>
      <c r="S452">
        <f>S451*(1-(S$1+S$5))^($A452-$A451)*(1+2*(E452/E451-1))</f>
        <v>7993205600.7798519</v>
      </c>
    </row>
    <row r="453" spans="1:19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 s="50">
        <f>IFERROR(VLOOKUP(A453,SHORTVOL!$A$2:$E$10000,5,0),"")</f>
        <v>105.86</v>
      </c>
      <c r="G453" s="50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>
        <f>K452*(1-(K$1+K$5))^($A453-$A452)*(1+1.5*(E453/E452-1))</f>
        <v>357981512.14705116</v>
      </c>
      <c r="M453" s="43">
        <f>M452*(1-M$1+IF(AND(WEEKDAY($A453)&lt;&gt;1,WEEKDAY($A453)&lt;&gt;7),-M$5,0))^($A453-$A452)*(1+(F453/F452-1))</f>
        <v>2.542257238692442</v>
      </c>
      <c r="N453" s="43"/>
      <c r="O453" s="43">
        <f>O452*(1-O$1+IF(AND(WEEKDAY($A453)&lt;&gt;1,WEEKDAY($A453)&lt;&gt;7),-O$5,0))^($A453-$A452)*(1+2*(G453/G452-1))</f>
        <v>2140447382225.644</v>
      </c>
      <c r="P453" s="43"/>
      <c r="Q453">
        <f>ROW()</f>
        <v>453</v>
      </c>
      <c r="R453">
        <f t="shared" si="6"/>
        <v>0.8723570869224746</v>
      </c>
      <c r="S453">
        <f>S452*(1-(S$1+S$5))^($A453-$A452)*(1+2*(E453/E452-1))</f>
        <v>7578785359.377737</v>
      </c>
    </row>
    <row r="454" spans="1:19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 s="50">
        <f>IFERROR(VLOOKUP(A454,SHORTVOL!$A$2:$E$10000,5,0),"")</f>
        <v>107.62</v>
      </c>
      <c r="G454" s="50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>
        <f>K453*(1-(K$1+K$5))^($A454-$A453)*(1+1.5*(E454/E453-1))</f>
        <v>353226156.03138822</v>
      </c>
      <c r="M454" s="43">
        <f>M453*(1-M$1+IF(AND(WEEKDAY($A454)&lt;&gt;1,WEEKDAY($A454)&lt;&gt;7),-M$5,0))^($A454-$A453)*(1+(F454/F453-1))</f>
        <v>2.5843825087093282</v>
      </c>
      <c r="N454" s="43"/>
      <c r="O454" s="43">
        <f>O453*(1-O$1+IF(AND(WEEKDAY($A454)&lt;&gt;1,WEEKDAY($A454)&lt;&gt;7),-O$5,0))^($A454-$A453)*(1+2*(G454/G453-1))</f>
        <v>2069197993970.8586</v>
      </c>
      <c r="P454" s="43"/>
      <c r="Q454">
        <f>ROW()</f>
        <v>454</v>
      </c>
      <c r="R454">
        <f t="shared" si="6"/>
        <v>0.88551401869158874</v>
      </c>
      <c r="S454">
        <f>S453*(1-(S$1+S$5))^($A454-$A453)*(1+2*(E454/E453-1))</f>
        <v>7444396634.3118048</v>
      </c>
    </row>
    <row r="455" spans="1:19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 s="50">
        <f>IFERROR(VLOOKUP(A455,SHORTVOL!$A$2:$E$10000,5,0),"")</f>
        <v>107.76</v>
      </c>
      <c r="G455" s="50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>
        <f>K454*(1-(K$1+K$5))^($A455-$A454)*(1+1.5*(E455/E454-1))</f>
        <v>350637376.44863051</v>
      </c>
      <c r="M455" s="43">
        <f>M454*(1-M$1+IF(AND(WEEKDAY($A455)&lt;&gt;1,WEEKDAY($A455)&lt;&gt;7),-M$5,0))^($A455-$A454)*(1+(F455/F454-1))</f>
        <v>2.5876026690658409</v>
      </c>
      <c r="N455" s="43"/>
      <c r="O455" s="43">
        <f>O454*(1-O$1+IF(AND(WEEKDAY($A455)&lt;&gt;1,WEEKDAY($A455)&lt;&gt;7),-O$5,0))^($A455-$A454)*(1+2*(G455/G454-1))</f>
        <v>2063726366291.3093</v>
      </c>
      <c r="P455" s="43"/>
      <c r="Q455">
        <f>ROW()</f>
        <v>455</v>
      </c>
      <c r="R455">
        <f t="shared" ref="R455:R518" si="7">B455/C455</f>
        <v>0.88428459734167331</v>
      </c>
      <c r="S455">
        <f>S454*(1-(S$1+S$5))^($A455-$A454)*(1+2*(E455/E454-1))</f>
        <v>7371496474.6510525</v>
      </c>
    </row>
    <row r="456" spans="1:19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 s="50">
        <f>IFERROR(VLOOKUP(A456,SHORTVOL!$A$2:$E$10000,5,0),"")</f>
        <v>109.78</v>
      </c>
      <c r="G456" s="50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>
        <f>K455*(1-(K$1+K$5))^($A456-$A455)*(1+1.5*(E456/E455-1))</f>
        <v>341338864.92176801</v>
      </c>
      <c r="M456" s="43">
        <f>M455*(1-M$1+IF(AND(WEEKDAY($A456)&lt;&gt;1,WEEKDAY($A456)&lt;&gt;7),-M$5,0))^($A456-$A455)*(1+(F456/F455-1))</f>
        <v>2.6359637685024895</v>
      </c>
      <c r="N456" s="43"/>
      <c r="O456" s="43">
        <f>O455*(1-O$1+IF(AND(WEEKDAY($A456)&lt;&gt;1,WEEKDAY($A456)&lt;&gt;7),-O$5,0))^($A456-$A455)*(1+2*(G456/G455-1))</f>
        <v>1986329838399.5598</v>
      </c>
      <c r="P456" s="43"/>
      <c r="Q456">
        <f>ROW()</f>
        <v>456</v>
      </c>
      <c r="R456">
        <f t="shared" si="7"/>
        <v>0.88424437299035374</v>
      </c>
      <c r="S456">
        <f>S455*(1-(S$1+S$5))^($A456-$A455)*(1+2*(E456/E455-1))</f>
        <v>7110703458.8381672</v>
      </c>
    </row>
    <row r="457" spans="1:19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 s="50">
        <f>IFERROR(VLOOKUP(A457,SHORTVOL!$A$2:$E$10000,5,0),"")</f>
        <v>111.67</v>
      </c>
      <c r="G457" s="50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>
        <f>K456*(1-(K$1+K$5))^($A457-$A456)*(1+1.5*(E457/E456-1))</f>
        <v>331895912.38026303</v>
      </c>
      <c r="M457" s="43">
        <f>M456*(1-M$1+IF(AND(WEEKDAY($A457)&lt;&gt;1,WEEKDAY($A457)&lt;&gt;7),-M$5,0))^($A457-$A456)*(1+(F457/F456-1))</f>
        <v>2.6809044366131722</v>
      </c>
      <c r="N457" s="43"/>
      <c r="O457" s="43">
        <f>O456*(1-O$1+IF(AND(WEEKDAY($A457)&lt;&gt;1,WEEKDAY($A457)&lt;&gt;7),-O$5,0))^($A457-$A456)*(1+2*(G457/G456-1))</f>
        <v>1917214925873.5112</v>
      </c>
      <c r="P457" s="43"/>
      <c r="Q457">
        <f>ROW()</f>
        <v>457</v>
      </c>
      <c r="R457">
        <f t="shared" si="7"/>
        <v>0.89040000000000008</v>
      </c>
      <c r="S457">
        <f>S456*(1-(S$1+S$5))^($A457-$A456)*(1+2*(E457/E456-1))</f>
        <v>6847991357.7648535</v>
      </c>
    </row>
    <row r="458" spans="1:19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 s="50">
        <f>IFERROR(VLOOKUP(A458,SHORTVOL!$A$2:$E$10000,5,0),"")</f>
        <v>113.18</v>
      </c>
      <c r="G458" s="50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>
        <f>K457*(1-(K$1+K$5))^($A458-$A457)*(1+1.5*(E458/E457-1))</f>
        <v>323715562.12956804</v>
      </c>
      <c r="M458" s="43">
        <f>M457*(1-M$1+IF(AND(WEEKDAY($A458)&lt;&gt;1,WEEKDAY($A458)&lt;&gt;7),-M$5,0))^($A458-$A457)*(1+(F458/F457-1))</f>
        <v>2.7170066993946955</v>
      </c>
      <c r="N458" s="43"/>
      <c r="O458" s="43">
        <f>O457*(1-O$1+IF(AND(WEEKDAY($A458)&lt;&gt;1,WEEKDAY($A458)&lt;&gt;7),-O$5,0))^($A458-$A457)*(1+2*(G458/G457-1))</f>
        <v>1865503694173.9558</v>
      </c>
      <c r="P458" s="43"/>
      <c r="Q458">
        <f>ROW()</f>
        <v>458</v>
      </c>
      <c r="R458">
        <f t="shared" si="7"/>
        <v>0.88292682926829258</v>
      </c>
      <c r="S458">
        <f>S457*(1-(S$1+S$5))^($A458-$A457)*(1+2*(E458/E457-1))</f>
        <v>6622807237.5675898</v>
      </c>
    </row>
    <row r="459" spans="1:19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 s="50">
        <f>IFERROR(VLOOKUP(A459,SHORTVOL!$A$2:$E$10000,5,0),"")</f>
        <v>114.89</v>
      </c>
      <c r="G459" s="50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>
        <f>K458*(1-(K$1+K$5))^($A459-$A458)*(1+1.5*(E459/E458-1))</f>
        <v>317552239.01636851</v>
      </c>
      <c r="M459" s="43">
        <f>M458*(1-M$1+IF(AND(WEEKDAY($A459)&lt;&gt;1,WEEKDAY($A459)&lt;&gt;7),-M$5,0))^($A459-$A458)*(1+(F459/F458-1))</f>
        <v>2.7579059480986232</v>
      </c>
      <c r="N459" s="43"/>
      <c r="O459" s="43">
        <f>O458*(1-O$1+IF(AND(WEEKDAY($A459)&lt;&gt;1,WEEKDAY($A459)&lt;&gt;7),-O$5,0))^($A459-$A458)*(1+2*(G459/G458-1))</f>
        <v>1808840785609.9736</v>
      </c>
      <c r="P459" s="43"/>
      <c r="Q459">
        <f>ROW()</f>
        <v>459</v>
      </c>
      <c r="R459">
        <f t="shared" si="7"/>
        <v>0.86756542426645522</v>
      </c>
      <c r="S459">
        <f>S458*(1-(S$1+S$5))^($A459-$A458)*(1+2*(E459/E458-1))</f>
        <v>6454547818.5604401</v>
      </c>
    </row>
    <row r="460" spans="1:19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 s="50">
        <f>IFERROR(VLOOKUP(A460,SHORTVOL!$A$2:$E$10000,5,0),"")</f>
        <v>113.73</v>
      </c>
      <c r="G460" s="5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>
        <f>K459*(1-(K$1+K$5))^($A460-$A459)*(1+1.5*(E460/E459-1))</f>
        <v>322974888.01348943</v>
      </c>
      <c r="M460" s="43">
        <f>M459*(1-M$1+IF(AND(WEEKDAY($A460)&lt;&gt;1,WEEKDAY($A460)&lt;&gt;7),-M$5,0))^($A460-$A459)*(1+(F460/F459-1))</f>
        <v>2.7299108435186739</v>
      </c>
      <c r="N460" s="43"/>
      <c r="O460" s="43">
        <f>O459*(1-O$1+IF(AND(WEEKDAY($A460)&lt;&gt;1,WEEKDAY($A460)&lt;&gt;7),-O$5,0))^($A460-$A459)*(1+2*(G460/G459-1))</f>
        <v>1845249352277.4929</v>
      </c>
      <c r="P460" s="43"/>
      <c r="Q460">
        <f>ROW()</f>
        <v>460</v>
      </c>
      <c r="R460">
        <f t="shared" si="7"/>
        <v>0.88188976377952755</v>
      </c>
      <c r="S460">
        <f>S459*(1-(S$1+S$5))^($A460-$A459)*(1+2*(E460/E459-1))</f>
        <v>6601369873.4647169</v>
      </c>
    </row>
    <row r="461" spans="1:19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 s="50">
        <f>IFERROR(VLOOKUP(A461,SHORTVOL!$A$2:$E$10000,5,0),"")</f>
        <v>113.74</v>
      </c>
      <c r="G461" s="50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>
        <f>K460*(1-(K$1+K$5))^($A461-$A460)*(1+1.5*(E461/E460-1))</f>
        <v>321724139.4810586</v>
      </c>
      <c r="M461" s="43">
        <f>M460*(1-M$1+IF(AND(WEEKDAY($A461)&lt;&gt;1,WEEKDAY($A461)&lt;&gt;7),-M$5,0))^($A461-$A460)*(1+(F461/F460-1))</f>
        <v>2.7300012805762086</v>
      </c>
      <c r="N461" s="43"/>
      <c r="O461" s="43">
        <f>O460*(1-O$1+IF(AND(WEEKDAY($A461)&lt;&gt;1,WEEKDAY($A461)&lt;&gt;7),-O$5,0))^($A461-$A460)*(1+2*(G461/G460-1))</f>
        <v>1844767912323.665</v>
      </c>
      <c r="P461" s="43"/>
      <c r="Q461">
        <f>ROW()</f>
        <v>461</v>
      </c>
      <c r="R461">
        <f t="shared" si="7"/>
        <v>0.88147566718995296</v>
      </c>
      <c r="S461">
        <f>S460*(1-(S$1+S$5))^($A461-$A460)*(1+2*(E461/E460-1))</f>
        <v>6567146793.415885</v>
      </c>
    </row>
    <row r="462" spans="1:19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 s="50">
        <f>IFERROR(VLOOKUP(A462,SHORTVOL!$A$2:$E$10000,5,0),"")</f>
        <v>111.82</v>
      </c>
      <c r="G462" s="50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>
        <f>K461*(1-(K$1+K$5))^($A462-$A461)*(1+1.5*(E462/E461-1))</f>
        <v>327519740.83523697</v>
      </c>
      <c r="M462" s="43">
        <f>M461*(1-M$1+IF(AND(WEEKDAY($A462)&lt;&gt;1,WEEKDAY($A462)&lt;&gt;7),-M$5,0))^($A462-$A461)*(1+(F462/F461-1))</f>
        <v>2.6833290001358363</v>
      </c>
      <c r="N462" s="43"/>
      <c r="O462" s="43">
        <f>O461*(1-O$1+IF(AND(WEEKDAY($A462)&lt;&gt;1,WEEKDAY($A462)&lt;&gt;7),-O$5,0))^($A462-$A461)*(1+2*(G462/G461-1))</f>
        <v>1906618231162.9666</v>
      </c>
      <c r="P462" s="43"/>
      <c r="Q462">
        <f>ROW()</f>
        <v>462</v>
      </c>
      <c r="R462">
        <f t="shared" si="7"/>
        <v>0.89886792452830189</v>
      </c>
      <c r="S462">
        <f>S461*(1-(S$1+S$5))^($A462-$A461)*(1+2*(E462/E461-1))</f>
        <v>6724318044.6490421</v>
      </c>
    </row>
    <row r="463" spans="1:19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 s="50">
        <f>IFERROR(VLOOKUP(A463,SHORTVOL!$A$2:$E$10000,5,0),"")</f>
        <v>110.79</v>
      </c>
      <c r="G463" s="50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>
        <f>K462*(1-(K$1+K$5))^($A463-$A462)*(1+1.5*(E463/E462-1))</f>
        <v>334272082.76605922</v>
      </c>
      <c r="M463" s="43">
        <f>M462*(1-M$1+IF(AND(WEEKDAY($A463)&lt;&gt;1,WEEKDAY($A463)&lt;&gt;7),-M$5,0))^($A463-$A462)*(1+(F463/F462-1))</f>
        <v>2.6584665558944907</v>
      </c>
      <c r="N463" s="43"/>
      <c r="O463" s="43">
        <f>O462*(1-O$1+IF(AND(WEEKDAY($A463)&lt;&gt;1,WEEKDAY($A463)&lt;&gt;7),-O$5,0))^($A463-$A462)*(1+2*(G463/G462-1))</f>
        <v>1941320964983.4282</v>
      </c>
      <c r="P463" s="43"/>
      <c r="Q463">
        <f>ROW()</f>
        <v>463</v>
      </c>
      <c r="R463">
        <f t="shared" si="7"/>
        <v>0.91829085457271364</v>
      </c>
      <c r="S463">
        <f>S462*(1-(S$1+S$5))^($A463-$A462)*(1+2*(E463/E462-1))</f>
        <v>6909016349.9584217</v>
      </c>
    </row>
    <row r="464" spans="1:19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 s="50">
        <f>IFERROR(VLOOKUP(A464,SHORTVOL!$A$2:$E$10000,5,0),"")</f>
        <v>112.07</v>
      </c>
      <c r="G464" s="50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>
        <f>K463*(1-(K$1+K$5))^($A464-$A463)*(1+1.5*(E464/E463-1))</f>
        <v>328297075.4118011</v>
      </c>
      <c r="M464" s="43">
        <f>M463*(1-M$1+IF(AND(WEEKDAY($A464)&lt;&gt;1,WEEKDAY($A464)&lt;&gt;7),-M$5,0))^($A464-$A463)*(1+(F464/F463-1))</f>
        <v>2.6890335025670304</v>
      </c>
      <c r="N464" s="43"/>
      <c r="O464" s="43">
        <f>O463*(1-O$1+IF(AND(WEEKDAY($A464)&lt;&gt;1,WEEKDAY($A464)&lt;&gt;7),-O$5,0))^($A464-$A463)*(1+2*(G464/G463-1))</f>
        <v>1896627328997.2754</v>
      </c>
      <c r="P464" s="43"/>
      <c r="Q464">
        <f>ROW()</f>
        <v>464</v>
      </c>
      <c r="R464">
        <f t="shared" si="7"/>
        <v>0.9117199391171994</v>
      </c>
      <c r="S464">
        <f>S463*(1-(S$1+S$5))^($A464-$A463)*(1+2*(E464/E463-1))</f>
        <v>6744213862.8401184</v>
      </c>
    </row>
    <row r="465" spans="1:19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 s="50">
        <f>IFERROR(VLOOKUP(A465,SHORTVOL!$A$2:$E$10000,5,0),"")</f>
        <v>108.2</v>
      </c>
      <c r="G465" s="50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>
        <f>K464*(1-(K$1+K$5))^($A465-$A464)*(1+1.5*(E465/E464-1))</f>
        <v>343647242.3750478</v>
      </c>
      <c r="M465" s="43">
        <f>M464*(1-M$1+IF(AND(WEEKDAY($A465)&lt;&gt;1,WEEKDAY($A465)&lt;&gt;7),-M$5,0))^($A465-$A464)*(1+(F465/F464-1))</f>
        <v>2.5960335711995115</v>
      </c>
      <c r="N465" s="43"/>
      <c r="O465" s="43">
        <f>O464*(1-O$1+IF(AND(WEEKDAY($A465)&lt;&gt;1,WEEKDAY($A465)&lt;&gt;7),-O$5,0))^($A465-$A464)*(1+2*(G465/G464-1))</f>
        <v>2027453466920.6902</v>
      </c>
      <c r="P465" s="43"/>
      <c r="Q465">
        <f>ROW()</f>
        <v>465</v>
      </c>
      <c r="R465">
        <f t="shared" si="7"/>
        <v>0.99931365820178453</v>
      </c>
      <c r="S465">
        <f>S464*(1-(S$1+S$5))^($A465-$A464)*(1+2*(E465/E464-1))</f>
        <v>7164514425.9938517</v>
      </c>
    </row>
    <row r="466" spans="1:19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 s="50">
        <f>IFERROR(VLOOKUP(A466,SHORTVOL!$A$2:$E$10000,5,0),"")</f>
        <v>107.25</v>
      </c>
      <c r="G466" s="50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>
        <f>K465*(1-(K$1+K$5))^($A466-$A465)*(1+1.5*(E466/E465-1))</f>
        <v>350668866.31171489</v>
      </c>
      <c r="M466" s="43">
        <f>M465*(1-M$1+IF(AND(WEEKDAY($A466)&lt;&gt;1,WEEKDAY($A466)&lt;&gt;7),-M$5,0))^($A466-$A465)*(1+(F466/F465-1))</f>
        <v>2.5728173252447282</v>
      </c>
      <c r="N466" s="43"/>
      <c r="O466" s="43">
        <f>O465*(1-O$1+IF(AND(WEEKDAY($A466)&lt;&gt;1,WEEKDAY($A466)&lt;&gt;7),-O$5,0))^($A466-$A465)*(1+2*(G466/G465-1))</f>
        <v>2062286094893.6294</v>
      </c>
      <c r="P466" s="43"/>
      <c r="Q466">
        <f>ROW()</f>
        <v>466</v>
      </c>
      <c r="R466">
        <f t="shared" si="7"/>
        <v>0.95020463847203274</v>
      </c>
      <c r="S466">
        <f>S465*(1-(S$1+S$5))^($A466-$A465)*(1+2*(E466/E465-1))</f>
        <v>7359237501.4435053</v>
      </c>
    </row>
    <row r="467" spans="1:19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 s="50">
        <f>IFERROR(VLOOKUP(A467,SHORTVOL!$A$2:$E$10000,5,0),"")</f>
        <v>107.98</v>
      </c>
      <c r="G467" s="50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>
        <f>K466*(1-(K$1+K$5))^($A467-$A466)*(1+1.5*(E467/E466-1))</f>
        <v>343220713.02019006</v>
      </c>
      <c r="M467" s="43">
        <f>M466*(1-M$1+IF(AND(WEEKDAY($A467)&lt;&gt;1,WEEKDAY($A467)&lt;&gt;7),-M$5,0))^($A467-$A466)*(1+(F467/F466-1))</f>
        <v>2.5901873394866</v>
      </c>
      <c r="N467" s="43"/>
      <c r="O467" s="43">
        <f>O466*(1-O$1+IF(AND(WEEKDAY($A467)&lt;&gt;1,WEEKDAY($A467)&lt;&gt;7),-O$5,0))^($A467-$A466)*(1+2*(G467/G466-1))</f>
        <v>2034068746141.0398</v>
      </c>
      <c r="P467" s="43"/>
      <c r="Q467">
        <f>ROW()</f>
        <v>467</v>
      </c>
      <c r="R467">
        <f t="shared" si="7"/>
        <v>0.94397163120567384</v>
      </c>
      <c r="S467">
        <f>S466*(1-(S$1+S$5))^($A467-$A466)*(1+2*(E467/E466-1))</f>
        <v>7150676507.4310951</v>
      </c>
    </row>
    <row r="468" spans="1:19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 s="50">
        <f>IFERROR(VLOOKUP(A468,SHORTVOL!$A$2:$E$10000,5,0),"")</f>
        <v>109.18</v>
      </c>
      <c r="G468" s="50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>
        <f>K467*(1-(K$1+K$5))^($A468-$A467)*(1+1.5*(E468/E467-1))</f>
        <v>334558532.85111433</v>
      </c>
      <c r="M468" s="43">
        <f>M467*(1-M$1+IF(AND(WEEKDAY($A468)&lt;&gt;1,WEEKDAY($A468)&lt;&gt;7),-M$5,0))^($A468-$A467)*(1+(F468/F467-1))</f>
        <v>2.6188290240608776</v>
      </c>
      <c r="N468" s="43"/>
      <c r="O468" s="43">
        <f>O467*(1-O$1+IF(AND(WEEKDAY($A468)&lt;&gt;1,WEEKDAY($A468)&lt;&gt;7),-O$5,0))^($A468-$A467)*(1+2*(G468/G467-1))</f>
        <v>1988773322001.3735</v>
      </c>
      <c r="P468" s="43"/>
      <c r="Q468">
        <f>ROW()</f>
        <v>468</v>
      </c>
      <c r="R468">
        <f t="shared" si="7"/>
        <v>0.94701986754966883</v>
      </c>
      <c r="S468">
        <f>S467*(1-(S$1+S$5))^($A468-$A467)*(1+2*(E468/E467-1))</f>
        <v>6909908403.075778</v>
      </c>
    </row>
    <row r="469" spans="1:19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 s="50">
        <f>IFERROR(VLOOKUP(A469,SHORTVOL!$A$2:$E$10000,5,0),"")</f>
        <v>112.51</v>
      </c>
      <c r="G469" s="50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>
        <f>K468*(1-(K$1+K$5))^($A469-$A468)*(1+1.5*(E469/E468-1))</f>
        <v>322558996.64007413</v>
      </c>
      <c r="M469" s="43">
        <f>M468*(1-M$1+IF(AND(WEEKDAY($A469)&lt;&gt;1,WEEKDAY($A469)&lt;&gt;7),-M$5,0))^($A469-$A468)*(1+(F469/F468-1))</f>
        <v>2.6985556749910962</v>
      </c>
      <c r="N469" s="43"/>
      <c r="O469" s="43">
        <f>O468*(1-O$1+IF(AND(WEEKDAY($A469)&lt;&gt;1,WEEKDAY($A469)&lt;&gt;7),-O$5,0))^($A469-$A468)*(1+2*(G469/G468-1))</f>
        <v>1867382230393.9297</v>
      </c>
      <c r="P469" s="43"/>
      <c r="Q469">
        <f>ROW()</f>
        <v>469</v>
      </c>
      <c r="R469">
        <f t="shared" si="7"/>
        <v>0.9380664652567976</v>
      </c>
      <c r="S469">
        <f>S468*(1-(S$1+S$5))^($A469-$A468)*(1+2*(E469/E468-1))</f>
        <v>6579323669.9021044</v>
      </c>
    </row>
    <row r="470" spans="1:19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 s="50">
        <f>IFERROR(VLOOKUP(A470,SHORTVOL!$A$2:$E$10000,5,0),"")</f>
        <v>114.63</v>
      </c>
      <c r="G470" s="5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>
        <f>K469*(1-(K$1+K$5))^($A470-$A469)*(1+1.5*(E470/E469-1))</f>
        <v>313547746.21335799</v>
      </c>
      <c r="M470" s="43">
        <f>M469*(1-M$1+IF(AND(WEEKDAY($A470)&lt;&gt;1,WEEKDAY($A470)&lt;&gt;7),-M$5,0))^($A470-$A469)*(1+(F470/F469-1))</f>
        <v>2.7492532853725811</v>
      </c>
      <c r="N470" s="43"/>
      <c r="O470" s="43">
        <f>O469*(1-O$1+IF(AND(WEEKDAY($A470)&lt;&gt;1,WEEKDAY($A470)&lt;&gt;7),-O$5,0))^($A470-$A469)*(1+2*(G470/G469-1))</f>
        <v>1796727573926.7527</v>
      </c>
      <c r="P470" s="43"/>
      <c r="Q470">
        <f>ROW()</f>
        <v>470</v>
      </c>
      <c r="R470">
        <f t="shared" si="7"/>
        <v>0.93808777429467094</v>
      </c>
      <c r="S470">
        <f>S469*(1-(S$1+S$5))^($A470-$A469)*(1+2*(E470/E469-1))</f>
        <v>6334118743.9153147</v>
      </c>
    </row>
    <row r="471" spans="1:19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 s="50">
        <f>IFERROR(VLOOKUP(A471,SHORTVOL!$A$2:$E$10000,5,0),"")</f>
        <v>116.15</v>
      </c>
      <c r="G471" s="50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>
        <f>K470*(1-(K$1+K$5))^($A471-$A470)*(1+1.5*(E471/E470-1))</f>
        <v>307375285.29407626</v>
      </c>
      <c r="M471" s="43">
        <f>M470*(1-M$1+IF(AND(WEEKDAY($A471)&lt;&gt;1,WEEKDAY($A471)&lt;&gt;7),-M$5,0))^($A471-$A470)*(1+(F471/F470-1))</f>
        <v>2.7852506330366666</v>
      </c>
      <c r="N471" s="43"/>
      <c r="O471" s="43">
        <f>O470*(1-O$1+IF(AND(WEEKDAY($A471)&lt;&gt;1,WEEKDAY($A471)&lt;&gt;7),-O$5,0))^($A471-$A470)*(1+2*(G471/G470-1))</f>
        <v>1748864039311.9226</v>
      </c>
      <c r="P471" s="43"/>
      <c r="Q471">
        <f>ROW()</f>
        <v>471</v>
      </c>
      <c r="R471">
        <f t="shared" si="7"/>
        <v>0.95972114639814099</v>
      </c>
      <c r="S471">
        <f>S470*(1-(S$1+S$5))^($A471-$A470)*(1+2*(E471/E470-1))</f>
        <v>6167476498.6593781</v>
      </c>
    </row>
    <row r="472" spans="1:19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 s="50">
        <f>IFERROR(VLOOKUP(A472,SHORTVOL!$A$2:$E$10000,5,0),"")</f>
        <v>116.22</v>
      </c>
      <c r="G472" s="50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>
        <f>K471*(1-(K$1+K$5))^($A472-$A471)*(1+1.5*(E472/E471-1))</f>
        <v>310407484.40276718</v>
      </c>
      <c r="M472" s="43">
        <f>M471*(1-M$1+IF(AND(WEEKDAY($A472)&lt;&gt;1,WEEKDAY($A472)&lt;&gt;7),-M$5,0))^($A472-$A471)*(1+(F472/F471-1))</f>
        <v>2.7867765086958616</v>
      </c>
      <c r="N472" s="43"/>
      <c r="O472" s="43">
        <f>O471*(1-O$1+IF(AND(WEEKDAY($A472)&lt;&gt;1,WEEKDAY($A472)&lt;&gt;7),-O$5,0))^($A472-$A471)*(1+2*(G472/G471-1))</f>
        <v>1746695469758.7676</v>
      </c>
      <c r="P472" s="43"/>
      <c r="Q472">
        <f>ROW()</f>
        <v>472</v>
      </c>
      <c r="R472">
        <f t="shared" si="7"/>
        <v>0.99615384615384606</v>
      </c>
      <c r="S472">
        <f>S471*(1-(S$1+S$5))^($A472-$A471)*(1+2*(E472/E471-1))</f>
        <v>6248466879.3704462</v>
      </c>
    </row>
    <row r="473" spans="1:19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 s="50">
        <f>IFERROR(VLOOKUP(A473,SHORTVOL!$A$2:$E$10000,5,0),"")</f>
        <v>115.72</v>
      </c>
      <c r="G473" s="50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>
        <f>K472*(1-(K$1+K$5))^($A473-$A472)*(1+1.5*(E473/E472-1))</f>
        <v>308785954.92434722</v>
      </c>
      <c r="M473" s="43">
        <f>M472*(1-M$1+IF(AND(WEEKDAY($A473)&lt;&gt;1,WEEKDAY($A473)&lt;&gt;7),-M$5,0))^($A473-$A472)*(1+(F473/F472-1))</f>
        <v>2.77463523604129</v>
      </c>
      <c r="N473" s="43"/>
      <c r="O473" s="43">
        <f>O472*(1-O$1+IF(AND(WEEKDAY($A473)&lt;&gt;1,WEEKDAY($A473)&lt;&gt;7),-O$5,0))^($A473-$A472)*(1+2*(G473/G472-1))</f>
        <v>1761455583729.8267</v>
      </c>
      <c r="P473" s="43"/>
      <c r="Q473">
        <f>ROW()</f>
        <v>473</v>
      </c>
      <c r="R473">
        <f t="shared" si="7"/>
        <v>0.96336710833982853</v>
      </c>
      <c r="S473">
        <f>S472*(1-(S$1+S$5))^($A473-$A472)*(1+2*(E473/E472-1))</f>
        <v>6204815649.0666523</v>
      </c>
    </row>
    <row r="474" spans="1:19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 s="50">
        <f>IFERROR(VLOOKUP(A474,SHORTVOL!$A$2:$E$10000,5,0),"")</f>
        <v>114.83</v>
      </c>
      <c r="G474" s="50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>
        <f>K473*(1-(K$1+K$5))^($A474-$A473)*(1+1.5*(E474/E473-1))</f>
        <v>313782451.25892019</v>
      </c>
      <c r="M474" s="43">
        <f>M473*(1-M$1+IF(AND(WEEKDAY($A474)&lt;&gt;1,WEEKDAY($A474)&lt;&gt;7),-M$5,0))^($A474-$A473)*(1+(F474/F473-1))</f>
        <v>2.7531447113522414</v>
      </c>
      <c r="N474" s="43"/>
      <c r="O474" s="43">
        <f>O473*(1-O$1+IF(AND(WEEKDAY($A474)&lt;&gt;1,WEEKDAY($A474)&lt;&gt;7),-O$5,0))^($A474-$A473)*(1+2*(G474/G473-1))</f>
        <v>1788338263110.6401</v>
      </c>
      <c r="P474" s="43"/>
      <c r="Q474">
        <f>ROW()</f>
        <v>474</v>
      </c>
      <c r="R474">
        <f t="shared" si="7"/>
        <v>0.97855029585798825</v>
      </c>
      <c r="S474">
        <f>S473*(1-(S$1+S$5))^($A474-$A473)*(1+2*(E474/E473-1))</f>
        <v>6338550311.3222151</v>
      </c>
    </row>
    <row r="475" spans="1:19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 s="50">
        <f>IFERROR(VLOOKUP(A475,SHORTVOL!$A$2:$E$10000,5,0),"")</f>
        <v>114.61</v>
      </c>
      <c r="G475" s="50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>
        <f>K474*(1-(K$1+K$5))^($A475-$A474)*(1+1.5*(E475/E474-1))</f>
        <v>312628153.39388919</v>
      </c>
      <c r="M475" s="43">
        <f>M474*(1-M$1+IF(AND(WEEKDAY($A475)&lt;&gt;1,WEEKDAY($A475)&lt;&gt;7),-M$5,0))^($A475-$A474)*(1+(F475/F474-1))</f>
        <v>2.7477194602394244</v>
      </c>
      <c r="N475" s="43"/>
      <c r="O475" s="43">
        <f>O474*(1-O$1+IF(AND(WEEKDAY($A475)&lt;&gt;1,WEEKDAY($A475)&lt;&gt;7),-O$5,0))^($A475-$A474)*(1+2*(G475/G474-1))</f>
        <v>1795302447317.6589</v>
      </c>
      <c r="P475" s="43"/>
      <c r="Q475">
        <f>ROW()</f>
        <v>475</v>
      </c>
      <c r="R475">
        <f t="shared" si="7"/>
        <v>0.97151424287856081</v>
      </c>
      <c r="S475">
        <f>S474*(1-(S$1+S$5))^($A475-$A474)*(1+2*(E475/E474-1))</f>
        <v>6307328699.9305201</v>
      </c>
    </row>
    <row r="476" spans="1:19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 s="50">
        <f>IFERROR(VLOOKUP(A476,SHORTVOL!$A$2:$E$10000,5,0),"")</f>
        <v>115.31</v>
      </c>
      <c r="G476" s="50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>
        <f>K475*(1-(K$1+K$5))^($A476-$A475)*(1+1.5*(E476/E475-1))</f>
        <v>313139567.51441061</v>
      </c>
      <c r="M476" s="43">
        <f>M475*(1-M$1+IF(AND(WEEKDAY($A476)&lt;&gt;1,WEEKDAY($A476)&lt;&gt;7),-M$5,0))^($A476-$A475)*(1+(F476/F475-1))</f>
        <v>2.7640472088252483</v>
      </c>
      <c r="N476" s="43"/>
      <c r="O476" s="43">
        <f>O475*(1-O$1+IF(AND(WEEKDAY($A476)&lt;&gt;1,WEEKDAY($A476)&lt;&gt;7),-O$5,0))^($A476-$A475)*(1+2*(G476/G475-1))</f>
        <v>1772900891933.6152</v>
      </c>
      <c r="P476" s="43"/>
      <c r="Q476">
        <f>ROW()</f>
        <v>476</v>
      </c>
      <c r="R476">
        <f t="shared" si="7"/>
        <v>0.97531787584143603</v>
      </c>
      <c r="S476">
        <f>S475*(1-(S$1+S$5))^($A476-$A475)*(1+2*(E476/E475-1))</f>
        <v>6320689147.8446798</v>
      </c>
    </row>
    <row r="477" spans="1:19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 s="50">
        <f>IFERROR(VLOOKUP(A477,SHORTVOL!$A$2:$E$10000,5,0),"")</f>
        <v>114.29</v>
      </c>
      <c r="G477" s="50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>
        <f>K476*(1-(K$1+K$5))^($A477-$A476)*(1+1.5*(E477/E476-1))</f>
        <v>317008624.50247133</v>
      </c>
      <c r="M477" s="43">
        <f>M476*(1-M$1+IF(AND(WEEKDAY($A477)&lt;&gt;1,WEEKDAY($A477)&lt;&gt;7),-M$5,0))^($A477-$A476)*(1+(F477/F476-1))</f>
        <v>2.7394471055905956</v>
      </c>
      <c r="N477" s="43"/>
      <c r="O477" s="43">
        <f>O476*(1-O$1+IF(AND(WEEKDAY($A477)&lt;&gt;1,WEEKDAY($A477)&lt;&gt;7),-O$5,0))^($A477-$A476)*(1+2*(G477/G476-1))</f>
        <v>1803938341331.4417</v>
      </c>
      <c r="P477" s="43"/>
      <c r="Q477">
        <f>ROW()</f>
        <v>477</v>
      </c>
      <c r="R477">
        <f t="shared" si="7"/>
        <v>0.97699496764917326</v>
      </c>
      <c r="S477">
        <f>S476*(1-(S$1+S$5))^($A477-$A476)*(1+2*(E477/E476-1))</f>
        <v>6424683125.6560078</v>
      </c>
    </row>
    <row r="478" spans="1:19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 s="50">
        <f>IFERROR(VLOOKUP(A478,SHORTVOL!$A$2:$E$10000,5,0),"")</f>
        <v>116.91</v>
      </c>
      <c r="G478" s="50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>
        <f>K477*(1-(K$1+K$5))^($A478-$A477)*(1+1.5*(E478/E477-1))</f>
        <v>305587637.41658396</v>
      </c>
      <c r="M478" s="43">
        <f>M477*(1-M$1+IF(AND(WEEKDAY($A478)&lt;&gt;1,WEEKDAY($A478)&lt;&gt;7),-M$5,0))^($A478-$A477)*(1+(F478/F477-1))</f>
        <v>2.8020930277485756</v>
      </c>
      <c r="N478" s="43"/>
      <c r="O478" s="43">
        <f>O477*(1-O$1+IF(AND(WEEKDAY($A478)&lt;&gt;1,WEEKDAY($A478)&lt;&gt;7),-O$5,0))^($A478-$A477)*(1+2*(G478/G477-1))</f>
        <v>1721204952984.1985</v>
      </c>
      <c r="P478" s="43"/>
      <c r="Q478">
        <f>ROW()</f>
        <v>478</v>
      </c>
      <c r="R478">
        <f t="shared" si="7"/>
        <v>0.96032934131736536</v>
      </c>
      <c r="S478">
        <f>S477*(1-(S$1+S$5))^($A478-$A477)*(1+2*(E478/E477-1))</f>
        <v>6115936953.241972</v>
      </c>
    </row>
    <row r="479" spans="1:19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 s="50">
        <f>IFERROR(VLOOKUP(A479,SHORTVOL!$A$2:$E$10000,5,0),"")</f>
        <v>118.45</v>
      </c>
      <c r="G479" s="50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>
        <f>K478*(1-(K$1+K$5))^($A479-$A478)*(1+1.5*(E479/E478-1))</f>
        <v>300623168.22782797</v>
      </c>
      <c r="M479" s="43">
        <f>M478*(1-M$1+IF(AND(WEEKDAY($A479)&lt;&gt;1,WEEKDAY($A479)&lt;&gt;7),-M$5,0))^($A479-$A478)*(1+(F479/F478-1))</f>
        <v>2.8388481088146751</v>
      </c>
      <c r="N479" s="43"/>
      <c r="O479" s="43">
        <f>O478*(1-O$1+IF(AND(WEEKDAY($A479)&lt;&gt;1,WEEKDAY($A479)&lt;&gt;7),-O$5,0))^($A479-$A478)*(1+2*(G479/G478-1))</f>
        <v>1675845445897.7686</v>
      </c>
      <c r="P479" s="43"/>
      <c r="Q479">
        <f>ROW()</f>
        <v>479</v>
      </c>
      <c r="R479">
        <f t="shared" si="7"/>
        <v>0.97473997028231785</v>
      </c>
      <c r="S479">
        <f>S478*(1-(S$1+S$5))^($A479-$A478)*(1+2*(E479/E478-1))</f>
        <v>5983335762.7442112</v>
      </c>
    </row>
    <row r="480" spans="1:19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 s="50">
        <f>IFERROR(VLOOKUP(A480,SHORTVOL!$A$2:$E$10000,5,0),"")</f>
        <v>118.47</v>
      </c>
      <c r="G480" s="5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>
        <f>K479*(1-(K$1+K$5))^($A480-$A479)*(1+1.5*(E480/E479-1))</f>
        <v>299213090.21723586</v>
      </c>
      <c r="M480" s="43">
        <f>M479*(1-M$1+IF(AND(WEEKDAY($A480)&lt;&gt;1,WEEKDAY($A480)&lt;&gt;7),-M$5,0))^($A480-$A479)*(1+(F480/F479-1))</f>
        <v>2.8391718619614359</v>
      </c>
      <c r="N480" s="43"/>
      <c r="O480" s="43">
        <f>O479*(1-O$1+IF(AND(WEEKDAY($A480)&lt;&gt;1,WEEKDAY($A480)&lt;&gt;7),-O$5,0))^($A480-$A479)*(1+2*(G480/G479-1))</f>
        <v>1674931591366.3804</v>
      </c>
      <c r="P480" s="43"/>
      <c r="Q480">
        <f>ROW()</f>
        <v>480</v>
      </c>
      <c r="R480">
        <f t="shared" si="7"/>
        <v>0.96912650602409633</v>
      </c>
      <c r="S480">
        <f>S479*(1-(S$1+S$5))^($A480-$A479)*(1+2*(E480/E479-1))</f>
        <v>5945791616.5288258</v>
      </c>
    </row>
    <row r="481" spans="1:19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 s="50">
        <f>IFERROR(VLOOKUP(A481,SHORTVOL!$A$2:$E$10000,5,0),"")</f>
        <v>115.76</v>
      </c>
      <c r="G481" s="50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>
        <f>K480*(1-(K$1+K$5))^($A481-$A480)*(1+1.5*(E481/E480-1))</f>
        <v>307127494.5289101</v>
      </c>
      <c r="M481" s="43">
        <f>M480*(1-M$1+IF(AND(WEEKDAY($A481)&lt;&gt;1,WEEKDAY($A481)&lt;&gt;7),-M$5,0))^($A481-$A480)*(1+(F481/F480-1))</f>
        <v>2.7737698234399457</v>
      </c>
      <c r="N481" s="43"/>
      <c r="O481" s="43">
        <f>O480*(1-O$1+IF(AND(WEEKDAY($A481)&lt;&gt;1,WEEKDAY($A481)&lt;&gt;7),-O$5,0))^($A481-$A480)*(1+2*(G481/G480-1))</f>
        <v>1751169975382.9883</v>
      </c>
      <c r="P481" s="43"/>
      <c r="Q481">
        <f>ROW()</f>
        <v>481</v>
      </c>
      <c r="R481">
        <f t="shared" si="7"/>
        <v>0.98161764705882348</v>
      </c>
      <c r="S481">
        <f>S480*(1-(S$1+S$5))^($A481-$A480)*(1+2*(E481/E480-1))</f>
        <v>6155097443.0457478</v>
      </c>
    </row>
    <row r="482" spans="1:19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 s="50">
        <f>IFERROR(VLOOKUP(A482,SHORTVOL!$A$2:$E$10000,5,0),"")</f>
        <v>118.15</v>
      </c>
      <c r="G482" s="50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>
        <f>K481*(1-(K$1+K$5))^($A482-$A481)*(1+1.5*(E482/E481-1))</f>
        <v>301193402.55251133</v>
      </c>
      <c r="M482" s="43">
        <f>M481*(1-M$1+IF(AND(WEEKDAY($A482)&lt;&gt;1,WEEKDAY($A482)&lt;&gt;7),-M$5,0))^($A482-$A481)*(1+(F482/F481-1))</f>
        <v>2.8308824060952515</v>
      </c>
      <c r="N482" s="43"/>
      <c r="O482" s="43">
        <f>O481*(1-O$1+IF(AND(WEEKDAY($A482)&lt;&gt;1,WEEKDAY($A482)&lt;&gt;7),-O$5,0))^($A482-$A481)*(1+2*(G482/G481-1))</f>
        <v>1678860513723.375</v>
      </c>
      <c r="P482" s="43"/>
      <c r="Q482">
        <f>ROW()</f>
        <v>482</v>
      </c>
      <c r="R482">
        <f t="shared" si="7"/>
        <v>0.94303310238645111</v>
      </c>
      <c r="S482">
        <f>S481*(1-(S$1+S$5))^($A482-$A481)*(1+2*(E482/E481-1))</f>
        <v>5996406842.2629461</v>
      </c>
    </row>
    <row r="483" spans="1:19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 s="50">
        <f>IFERROR(VLOOKUP(A483,SHORTVOL!$A$2:$E$10000,5,0),"")</f>
        <v>117.51</v>
      </c>
      <c r="G483" s="50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>
        <f>K482*(1-(K$1+K$5))^($A483-$A482)*(1+1.5*(E483/E482-1))</f>
        <v>303286952.96400201</v>
      </c>
      <c r="M483" s="43">
        <f>M482*(1-M$1+IF(AND(WEEKDAY($A483)&lt;&gt;1,WEEKDAY($A483)&lt;&gt;7),-M$5,0))^($A483-$A482)*(1+(F483/F482-1))</f>
        <v>2.815393683960175</v>
      </c>
      <c r="N483" s="43"/>
      <c r="O483" s="43">
        <f>O482*(1-O$1+IF(AND(WEEKDAY($A483)&lt;&gt;1,WEEKDAY($A483)&lt;&gt;7),-O$5,0))^($A483-$A482)*(1+2*(G483/G482-1))</f>
        <v>1696951458192.3953</v>
      </c>
      <c r="P483" s="43"/>
      <c r="Q483">
        <f>ROW()</f>
        <v>483</v>
      </c>
      <c r="R483">
        <f t="shared" si="7"/>
        <v>0.95797665369649809</v>
      </c>
      <c r="S483">
        <f>S482*(1-(S$1+S$5))^($A483-$A482)*(1+2*(E483/E482-1))</f>
        <v>6051853602.1917906</v>
      </c>
    </row>
    <row r="484" spans="1:19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 s="50">
        <f>IFERROR(VLOOKUP(A484,SHORTVOL!$A$2:$E$10000,5,0),"")</f>
        <v>119.93</v>
      </c>
      <c r="G484" s="50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>
        <f>K483*(1-(K$1+K$5))^($A484-$A483)*(1+1.5*(E484/E483-1))</f>
        <v>294558651.33239722</v>
      </c>
      <c r="M484" s="43">
        <f>M483*(1-M$1+IF(AND(WEEKDAY($A484)&lt;&gt;1,WEEKDAY($A484)&lt;&gt;7),-M$5,0))^($A484-$A483)*(1+(F484/F483-1))</f>
        <v>2.8732164338223654</v>
      </c>
      <c r="N484" s="43"/>
      <c r="O484" s="43">
        <f>O483*(1-O$1+IF(AND(WEEKDAY($A484)&lt;&gt;1,WEEKDAY($A484)&lt;&gt;7),-O$5,0))^($A484-$A483)*(1+2*(G484/G483-1))</f>
        <v>1626794102966.939</v>
      </c>
      <c r="P484" s="43"/>
      <c r="Q484">
        <f>ROW()</f>
        <v>484</v>
      </c>
      <c r="R484">
        <f t="shared" si="7"/>
        <v>0.94098360655737712</v>
      </c>
      <c r="S484">
        <f>S483*(1-(S$1+S$5))^($A484-$A483)*(1+2*(E484/E483-1))</f>
        <v>5819510738.250185</v>
      </c>
    </row>
    <row r="485" spans="1:19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 s="50">
        <f>IFERROR(VLOOKUP(A485,SHORTVOL!$A$2:$E$10000,5,0),"")</f>
        <v>120.39</v>
      </c>
      <c r="G485" s="50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>
        <f>K484*(1-(K$1+K$5))^($A485-$A484)*(1+1.5*(E485/E484-1))</f>
        <v>289875694.93372589</v>
      </c>
      <c r="M485" s="43">
        <f>M484*(1-M$1+IF(AND(WEEKDAY($A485)&lt;&gt;1,WEEKDAY($A485)&lt;&gt;7),-M$5,0))^($A485-$A484)*(1+(F485/F484-1))</f>
        <v>2.8840788183573949</v>
      </c>
      <c r="N485" s="43"/>
      <c r="O485" s="43">
        <f>O484*(1-O$1+IF(AND(WEEKDAY($A485)&lt;&gt;1,WEEKDAY($A485)&lt;&gt;7),-O$5,0))^($A485-$A484)*(1+2*(G485/G484-1))</f>
        <v>1614145109763.0591</v>
      </c>
      <c r="P485" s="43"/>
      <c r="Q485">
        <f>ROW()</f>
        <v>485</v>
      </c>
      <c r="R485">
        <f t="shared" si="7"/>
        <v>0.96621078037007246</v>
      </c>
      <c r="S485">
        <f>S484*(1-(S$1+S$5))^($A485-$A484)*(1+2*(E485/E484-1))</f>
        <v>5696032238.3414335</v>
      </c>
    </row>
    <row r="486" spans="1:19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 s="50">
        <f>IFERROR(VLOOKUP(A486,SHORTVOL!$A$2:$E$10000,5,0),"")</f>
        <v>121.44</v>
      </c>
      <c r="G486" s="50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>
        <f>K485*(1-(K$1+K$5))^($A486-$A485)*(1+1.5*(E486/E485-1))</f>
        <v>285951330.18674719</v>
      </c>
      <c r="M486" s="43">
        <f>M485*(1-M$1+IF(AND(WEEKDAY($A486)&lt;&gt;1,WEEKDAY($A486)&lt;&gt;7),-M$5,0))^($A486-$A485)*(1+(F486/F485-1))</f>
        <v>2.9085951700654817</v>
      </c>
      <c r="N486" s="43"/>
      <c r="O486" s="43">
        <f>O485*(1-O$1+IF(AND(WEEKDAY($A486)&lt;&gt;1,WEEKDAY($A486)&lt;&gt;7),-O$5,0))^($A486-$A485)*(1+2*(G486/G485-1))</f>
        <v>1585510145369.7942</v>
      </c>
      <c r="P486" s="43"/>
      <c r="Q486">
        <f>ROW()</f>
        <v>486</v>
      </c>
      <c r="R486">
        <f t="shared" si="7"/>
        <v>0.9920063948840927</v>
      </c>
      <c r="S486">
        <f>S485*(1-(S$1+S$5))^($A486-$A485)*(1+2*(E486/E485-1))</f>
        <v>5592747768.1078663</v>
      </c>
    </row>
    <row r="487" spans="1:19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 s="50">
        <f>IFERROR(VLOOKUP(A487,SHORTVOL!$A$2:$E$10000,5,0),"")</f>
        <v>125.11</v>
      </c>
      <c r="G487" s="50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>
        <f>K486*(1-(K$1+K$5))^($A487-$A486)*(1+1.5*(E487/E486-1))</f>
        <v>275037524.55834687</v>
      </c>
      <c r="M487" s="43">
        <f>M486*(1-M$1+IF(AND(WEEKDAY($A487)&lt;&gt;1,WEEKDAY($A487)&lt;&gt;7),-M$5,0))^($A487-$A486)*(1+(F487/F486-1))</f>
        <v>2.9963307173164315</v>
      </c>
      <c r="N487" s="43"/>
      <c r="O487" s="43">
        <f>O486*(1-O$1+IF(AND(WEEKDAY($A487)&lt;&gt;1,WEEKDAY($A487)&lt;&gt;7),-O$5,0))^($A487-$A486)*(1+2*(G487/G486-1))</f>
        <v>1489645753601.5815</v>
      </c>
      <c r="P487" s="43"/>
      <c r="Q487">
        <f>ROW()</f>
        <v>487</v>
      </c>
      <c r="R487">
        <f t="shared" si="7"/>
        <v>0.98100743187448403</v>
      </c>
      <c r="S487">
        <f>S486*(1-(S$1+S$5))^($A487-$A486)*(1+2*(E487/E486-1))</f>
        <v>5308029036.5917263</v>
      </c>
    </row>
    <row r="488" spans="1:19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 s="50">
        <f>IFERROR(VLOOKUP(A488,SHORTVOL!$A$2:$E$10000,5,0),"")</f>
        <v>124.32</v>
      </c>
      <c r="G488" s="50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>
        <f>K487*(1-(K$1+K$5))^($A488-$A487)*(1+1.5*(E488/E487-1))</f>
        <v>274951433.72161341</v>
      </c>
      <c r="M488" s="43">
        <f>M487*(1-M$1+IF(AND(WEEKDAY($A488)&lt;&gt;1,WEEKDAY($A488)&lt;&gt;7),-M$5,0))^($A488-$A487)*(1+(F488/F487-1))</f>
        <v>2.9772474111401959</v>
      </c>
      <c r="N488" s="43"/>
      <c r="O488" s="43">
        <f>O487*(1-O$1+IF(AND(WEEKDAY($A488)&lt;&gt;1,WEEKDAY($A488)&lt;&gt;7),-O$5,0))^($A488-$A487)*(1+2*(G488/G487-1))</f>
        <v>1508343216853.5916</v>
      </c>
      <c r="P488" s="43"/>
      <c r="Q488">
        <f>ROW()</f>
        <v>488</v>
      </c>
      <c r="R488">
        <f t="shared" si="7"/>
        <v>0.97775947281713338</v>
      </c>
      <c r="S488">
        <f>S487*(1-(S$1+S$5))^($A488-$A487)*(1+2*(E488/E487-1))</f>
        <v>5305702757.534173</v>
      </c>
    </row>
    <row r="489" spans="1:19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 s="50">
        <f>IFERROR(VLOOKUP(A489,SHORTVOL!$A$2:$E$10000,5,0),"")</f>
        <v>126.22</v>
      </c>
      <c r="G489" s="50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>
        <f>K488*(1-(K$1+K$5))^($A489-$A488)*(1+1.5*(E489/E488-1))</f>
        <v>270952750.63827837</v>
      </c>
      <c r="M489" s="43">
        <f>M488*(1-M$1+IF(AND(WEEKDAY($A489)&lt;&gt;1,WEEKDAY($A489)&lt;&gt;7),-M$5,0))^($A489-$A488)*(1+(F489/F488-1))</f>
        <v>3.0225834708945429</v>
      </c>
      <c r="N489" s="43"/>
      <c r="O489" s="43">
        <f>O488*(1-O$1+IF(AND(WEEKDAY($A489)&lt;&gt;1,WEEKDAY($A489)&lt;&gt;7),-O$5,0))^($A489-$A488)*(1+2*(G489/G488-1))</f>
        <v>1462175569045.0991</v>
      </c>
      <c r="P489" s="43"/>
      <c r="Q489">
        <f>ROW()</f>
        <v>489</v>
      </c>
      <c r="R489">
        <f t="shared" si="7"/>
        <v>0.94946147473073739</v>
      </c>
      <c r="S489">
        <f>S488*(1-(S$1+S$5))^($A489-$A488)*(1+2*(E489/E488-1))</f>
        <v>5202711506.8206482</v>
      </c>
    </row>
    <row r="490" spans="1:19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 s="50">
        <f>IFERROR(VLOOKUP(A490,SHORTVOL!$A$2:$E$10000,5,0),"")</f>
        <v>127.61</v>
      </c>
      <c r="G490" s="5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>
        <f>K489*(1-(K$1+K$5))^($A490-$A489)*(1+1.5*(E490/E489-1))</f>
        <v>267184150.69660565</v>
      </c>
      <c r="M490" s="43">
        <f>M489*(1-M$1+IF(AND(WEEKDAY($A490)&lt;&gt;1,WEEKDAY($A490)&lt;&gt;7),-M$5,0))^($A490-$A489)*(1+(F490/F489-1))</f>
        <v>3.0553674180237302</v>
      </c>
      <c r="N490" s="43"/>
      <c r="O490" s="43">
        <f>O489*(1-O$1+IF(AND(WEEKDAY($A490)&lt;&gt;1,WEEKDAY($A490)&lt;&gt;7),-O$5,0))^($A490-$A489)*(1+2*(G490/G489-1))</f>
        <v>1429602981078.1631</v>
      </c>
      <c r="P490" s="43"/>
      <c r="Q490">
        <f>ROW()</f>
        <v>490</v>
      </c>
      <c r="R490">
        <f t="shared" si="7"/>
        <v>0.94922194922194914</v>
      </c>
      <c r="S490">
        <f>S489*(1-(S$1+S$5))^($A490-$A489)*(1+2*(E490/E489-1))</f>
        <v>5105908146.7970762</v>
      </c>
    </row>
    <row r="491" spans="1:19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 s="50">
        <f>IFERROR(VLOOKUP(A491,SHORTVOL!$A$2:$E$10000,5,0),"")</f>
        <v>125.24</v>
      </c>
      <c r="G491" s="50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>
        <f>K490*(1-(K$1+K$5))^($A491-$A490)*(1+1.5*(E491/E490-1))</f>
        <v>273199177.97716993</v>
      </c>
      <c r="M491" s="43">
        <f>M490*(1-M$1+IF(AND(WEEKDAY($A491)&lt;&gt;1,WEEKDAY($A491)&lt;&gt;7),-M$5,0))^($A491-$A490)*(1+(F491/F490-1))</f>
        <v>2.9984581778780792</v>
      </c>
      <c r="N491" s="43"/>
      <c r="O491" s="43">
        <f>O490*(1-O$1+IF(AND(WEEKDAY($A491)&lt;&gt;1,WEEKDAY($A491)&lt;&gt;7),-O$5,0))^($A491-$A490)*(1+2*(G491/G490-1))</f>
        <v>1482728294504.0173</v>
      </c>
      <c r="P491" s="43"/>
      <c r="Q491">
        <f>ROW()</f>
        <v>491</v>
      </c>
      <c r="R491">
        <f t="shared" si="7"/>
        <v>0.96406249999999993</v>
      </c>
      <c r="S491">
        <f>S490*(1-(S$1+S$5))^($A491-$A490)*(1+2*(E491/E490-1))</f>
        <v>5259061135.2154226</v>
      </c>
    </row>
    <row r="492" spans="1:19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 s="50">
        <f>IFERROR(VLOOKUP(A492,SHORTVOL!$A$2:$E$10000,5,0),"")</f>
        <v>125.93</v>
      </c>
      <c r="G492" s="50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>
        <f>K491*(1-(K$1+K$5))^($A492-$A491)*(1+1.5*(E492/E491-1))</f>
        <v>269690516.15120405</v>
      </c>
      <c r="M492" s="43">
        <f>M491*(1-M$1+IF(AND(WEEKDAY($A492)&lt;&gt;1,WEEKDAY($A492)&lt;&gt;7),-M$5,0))^($A492-$A491)*(1+(F492/F491-1))</f>
        <v>3.014812744788117</v>
      </c>
      <c r="N492" s="43"/>
      <c r="O492" s="43">
        <f>O491*(1-O$1+IF(AND(WEEKDAY($A492)&lt;&gt;1,WEEKDAY($A492)&lt;&gt;7),-O$5,0))^($A492-$A491)*(1+2*(G492/G491-1))</f>
        <v>1466208157639.7549</v>
      </c>
      <c r="P492" s="43"/>
      <c r="Q492">
        <f>ROW()</f>
        <v>492</v>
      </c>
      <c r="R492">
        <f t="shared" si="7"/>
        <v>0.91952191235059744</v>
      </c>
      <c r="S492">
        <f>S491*(1-(S$1+S$5))^($A492-$A491)*(1+2*(E492/E491-1))</f>
        <v>5168898061.806489</v>
      </c>
    </row>
    <row r="493" spans="1:19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 s="50">
        <f>IFERROR(VLOOKUP(A493,SHORTVOL!$A$2:$E$10000,5,0),"")</f>
        <v>125.84</v>
      </c>
      <c r="G493" s="50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>
        <f>K492*(1-(K$1+K$5))^($A493-$A492)*(1+1.5*(E493/E492-1))</f>
        <v>270480071.74484956</v>
      </c>
      <c r="M493" s="43">
        <f>M492*(1-M$1+IF(AND(WEEKDAY($A493)&lt;&gt;1,WEEKDAY($A493)&lt;&gt;7),-M$5,0))^($A493-$A492)*(1+(F493/F492-1))</f>
        <v>3.0124930329372761</v>
      </c>
      <c r="N493" s="43"/>
      <c r="O493" s="43">
        <f>O492*(1-O$1+IF(AND(WEEKDAY($A493)&lt;&gt;1,WEEKDAY($A493)&lt;&gt;7),-O$5,0))^($A493-$A492)*(1+2*(G493/G492-1))</f>
        <v>1468267157544.3213</v>
      </c>
      <c r="P493" s="43"/>
      <c r="Q493">
        <f>ROW()</f>
        <v>493</v>
      </c>
      <c r="R493">
        <f t="shared" si="7"/>
        <v>0.92721518987341778</v>
      </c>
      <c r="S493">
        <f>S492*(1-(S$1+S$5))^($A493-$A492)*(1+2*(E493/E492-1))</f>
        <v>5188966342.934761</v>
      </c>
    </row>
    <row r="494" spans="1:19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 s="50">
        <f>IFERROR(VLOOKUP(A494,SHORTVOL!$A$2:$E$10000,5,0),"")</f>
        <v>126.68</v>
      </c>
      <c r="G494" s="50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>
        <f>K493*(1-(K$1+K$5))^($A494-$A493)*(1+1.5*(E494/E493-1))</f>
        <v>270886636.21386832</v>
      </c>
      <c r="M494" s="43">
        <f>M493*(1-M$1+IF(AND(WEEKDAY($A494)&lt;&gt;1,WEEKDAY($A494)&lt;&gt;7),-M$5,0))^($A494-$A493)*(1+(F494/F493-1))</f>
        <v>3.0324356848708107</v>
      </c>
      <c r="N494" s="43"/>
      <c r="O494" s="43">
        <f>O493*(1-O$1+IF(AND(WEEKDAY($A494)&lt;&gt;1,WEEKDAY($A494)&lt;&gt;7),-O$5,0))^($A494-$A493)*(1+2*(G494/G493-1))</f>
        <v>1448455160312.199</v>
      </c>
      <c r="P494" s="43"/>
      <c r="Q494">
        <f>ROW()</f>
        <v>494</v>
      </c>
      <c r="R494">
        <f t="shared" si="7"/>
        <v>0.94620253164556967</v>
      </c>
      <c r="S494">
        <f>S493*(1-(S$1+S$5))^($A494-$A493)*(1+2*(E494/E493-1))</f>
        <v>5199257103.1392527</v>
      </c>
    </row>
    <row r="495" spans="1:19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 s="50">
        <f>IFERROR(VLOOKUP(A495,SHORTVOL!$A$2:$E$10000,5,0),"")</f>
        <v>123.86</v>
      </c>
      <c r="G495" s="50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>
        <f>K494*(1-(K$1+K$5))^($A495-$A494)*(1+1.5*(E495/E494-1))</f>
        <v>276106891.57117099</v>
      </c>
      <c r="M495" s="43">
        <f>M494*(1-M$1+IF(AND(WEEKDAY($A495)&lt;&gt;1,WEEKDAY($A495)&lt;&gt;7),-M$5,0))^($A495-$A494)*(1+(F495/F494-1))</f>
        <v>2.9644438369040924</v>
      </c>
      <c r="N495" s="43"/>
      <c r="O495" s="43">
        <f>O494*(1-O$1+IF(AND(WEEKDAY($A495)&lt;&gt;1,WEEKDAY($A495)&lt;&gt;7),-O$5,0))^($A495-$A494)*(1+2*(G495/G494-1))</f>
        <v>1512563378946.6284</v>
      </c>
      <c r="P495" s="43"/>
      <c r="Q495">
        <f>ROW()</f>
        <v>495</v>
      </c>
      <c r="R495">
        <f t="shared" si="7"/>
        <v>0.9651515151515152</v>
      </c>
      <c r="S495">
        <f>S494*(1-(S$1+S$5))^($A495-$A494)*(1+2*(E495/E494-1))</f>
        <v>5332514394.4153271</v>
      </c>
    </row>
    <row r="496" spans="1:19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 s="50">
        <f>IFERROR(VLOOKUP(A496,SHORTVOL!$A$2:$E$10000,5,0),"")</f>
        <v>122.68</v>
      </c>
      <c r="G496" s="50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>
        <f>K495*(1-(K$1+K$5))^($A496-$A495)*(1+1.5*(E496/E495-1))</f>
        <v>279209139.72160554</v>
      </c>
      <c r="M496" s="43">
        <f>M495*(1-M$1+IF(AND(WEEKDAY($A496)&lt;&gt;1,WEEKDAY($A496)&lt;&gt;7),-M$5,0))^($A496-$A495)*(1+(F496/F495-1))</f>
        <v>2.9360410330324473</v>
      </c>
      <c r="N496" s="43"/>
      <c r="O496" s="43">
        <f>O495*(1-O$1+IF(AND(WEEKDAY($A496)&lt;&gt;1,WEEKDAY($A496)&lt;&gt;7),-O$5,0))^($A496-$A495)*(1+2*(G496/G495-1))</f>
        <v>1541226370452.8118</v>
      </c>
      <c r="P496" s="43"/>
      <c r="Q496">
        <f>ROW()</f>
        <v>496</v>
      </c>
      <c r="R496">
        <f t="shared" si="7"/>
        <v>0.9497374343585897</v>
      </c>
      <c r="S496">
        <f>S495*(1-(S$1+S$5))^($A496-$A495)*(1+2*(E496/E495-1))</f>
        <v>5412286833.3908911</v>
      </c>
    </row>
    <row r="497" spans="1:19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 s="50">
        <f>IFERROR(VLOOKUP(A497,SHORTVOL!$A$2:$E$10000,5,0),"")</f>
        <v>124.99</v>
      </c>
      <c r="G497" s="50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>
        <f>K496*(1-(K$1+K$5))^($A497-$A496)*(1+1.5*(E497/E496-1))</f>
        <v>274875288.95938575</v>
      </c>
      <c r="M497" s="43">
        <f>M496*(1-M$1+IF(AND(WEEKDAY($A497)&lt;&gt;1,WEEKDAY($A497)&lt;&gt;7),-M$5,0))^($A497-$A496)*(1+(F497/F496-1))</f>
        <v>2.9911612362033413</v>
      </c>
      <c r="N497" s="43"/>
      <c r="O497" s="43">
        <f>O496*(1-O$1+IF(AND(WEEKDAY($A497)&lt;&gt;1,WEEKDAY($A497)&lt;&gt;7),-O$5,0))^($A497-$A496)*(1+2*(G497/G496-1))</f>
        <v>1483094095527.1572</v>
      </c>
      <c r="P497" s="43"/>
      <c r="Q497">
        <f>ROW()</f>
        <v>497</v>
      </c>
      <c r="R497">
        <f t="shared" si="7"/>
        <v>0.93617021276595747</v>
      </c>
      <c r="S497">
        <f>S496*(1-(S$1+S$5))^($A497-$A496)*(1+2*(E497/E496-1))</f>
        <v>5300164521.4906855</v>
      </c>
    </row>
    <row r="498" spans="1:19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 s="50">
        <f>IFERROR(VLOOKUP(A498,SHORTVOL!$A$2:$E$10000,5,0),"")</f>
        <v>124.09</v>
      </c>
      <c r="G498" s="50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>
        <f>K497*(1-(K$1+K$5))^($A498-$A497)*(1+1.5*(E498/E497-1))</f>
        <v>277485285.99141824</v>
      </c>
      <c r="M498" s="43">
        <f>M497*(1-M$1+IF(AND(WEEKDAY($A498)&lt;&gt;1,WEEKDAY($A498)&lt;&gt;7),-M$5,0))^($A498-$A497)*(1+(F498/F497-1))</f>
        <v>2.9694604331791257</v>
      </c>
      <c r="N498" s="43"/>
      <c r="O498" s="43">
        <f>O497*(1-O$1+IF(AND(WEEKDAY($A498)&lt;&gt;1,WEEKDAY($A498)&lt;&gt;7),-O$5,0))^($A498-$A497)*(1+2*(G498/G497-1))</f>
        <v>1504488556487.6973</v>
      </c>
      <c r="P498" s="43"/>
      <c r="Q498">
        <f>ROW()</f>
        <v>498</v>
      </c>
      <c r="R498">
        <f t="shared" si="7"/>
        <v>0.94910179640718562</v>
      </c>
      <c r="S498">
        <f>S497*(1-(S$1+S$5))^($A498-$A497)*(1+2*(E498/E497-1))</f>
        <v>5367153585.1977444</v>
      </c>
    </row>
    <row r="499" spans="1:19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 s="50">
        <f>IFERROR(VLOOKUP(A499,SHORTVOL!$A$2:$E$10000,5,0),"")</f>
        <v>124.38</v>
      </c>
      <c r="G499" s="50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>
        <f>K498*(1-(K$1+K$5))^($A499-$A498)*(1+1.5*(E499/E498-1))</f>
        <v>273667064.62551278</v>
      </c>
      <c r="M499" s="43">
        <f>M498*(1-M$1+IF(AND(WEEKDAY($A499)&lt;&gt;1,WEEKDAY($A499)&lt;&gt;7),-M$5,0))^($A499-$A498)*(1+(F499/F498-1))</f>
        <v>2.9762370117578287</v>
      </c>
      <c r="N499" s="43"/>
      <c r="O499" s="43">
        <f>O498*(1-O$1+IF(AND(WEEKDAY($A499)&lt;&gt;1,WEEKDAY($A499)&lt;&gt;7),-O$5,0))^($A499-$A498)*(1+2*(G499/G498-1))</f>
        <v>1497266678927.6384</v>
      </c>
      <c r="P499" s="43"/>
      <c r="Q499">
        <f>ROW()</f>
        <v>499</v>
      </c>
      <c r="R499">
        <f t="shared" si="7"/>
        <v>0.91860465116279066</v>
      </c>
      <c r="S499">
        <f>S498*(1-(S$1+S$5))^($A499-$A498)*(1+2*(E499/E498-1))</f>
        <v>5268573720.6981344</v>
      </c>
    </row>
    <row r="500" spans="1:19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 s="50">
        <f>IFERROR(VLOOKUP(A500,SHORTVOL!$A$2:$E$10000,5,0),"")</f>
        <v>125.95</v>
      </c>
      <c r="G500" s="5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>
        <f>K499*(1-(K$1+K$5))^($A500-$A499)*(1+1.5*(E500/E499-1))</f>
        <v>269611691.26268458</v>
      </c>
      <c r="M500" s="43">
        <f>M499*(1-M$1+IF(AND(WEEKDAY($A500)&lt;&gt;1,WEEKDAY($A500)&lt;&gt;7),-M$5,0))^($A500-$A499)*(1+(F500/F499-1))</f>
        <v>3.013309492442831</v>
      </c>
      <c r="N500" s="43"/>
      <c r="O500" s="43">
        <f>O499*(1-O$1+IF(AND(WEEKDAY($A500)&lt;&gt;1,WEEKDAY($A500)&lt;&gt;7),-O$5,0))^($A500-$A499)*(1+2*(G500/G499-1))</f>
        <v>1459203101602.4336</v>
      </c>
      <c r="P500" s="43"/>
      <c r="Q500">
        <f>ROW()</f>
        <v>500</v>
      </c>
      <c r="R500">
        <f t="shared" si="7"/>
        <v>0.89036805011746278</v>
      </c>
      <c r="S500">
        <f>S499*(1-(S$1+S$5))^($A500-$A499)*(1+2*(E500/E499-1))</f>
        <v>5164153248.2373171</v>
      </c>
    </row>
    <row r="501" spans="1:19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 s="50">
        <f>IFERROR(VLOOKUP(A501,SHORTVOL!$A$2:$E$10000,5,0),"")</f>
        <v>128.25</v>
      </c>
      <c r="G501" s="50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>
        <f>K500*(1-(K$1+K$5))^($A501-$A500)*(1+1.5*(E501/E500-1))</f>
        <v>263968773.4212099</v>
      </c>
      <c r="M501" s="43">
        <f>M500*(1-M$1+IF(AND(WEEKDAY($A501)&lt;&gt;1,WEEKDAY($A501)&lt;&gt;7),-M$5,0))^($A501-$A500)*(1+(F501/F500-1))</f>
        <v>3.068168056235979</v>
      </c>
      <c r="N501" s="43"/>
      <c r="O501" s="43">
        <f>O500*(1-O$1+IF(AND(WEEKDAY($A501)&lt;&gt;1,WEEKDAY($A501)&lt;&gt;7),-O$5,0))^($A501-$A500)*(1+2*(G501/G500-1))</f>
        <v>1405728218844.0032</v>
      </c>
      <c r="P501" s="43"/>
      <c r="Q501">
        <f>ROW()</f>
        <v>501</v>
      </c>
      <c r="R501">
        <f t="shared" si="7"/>
        <v>0.87246141348497153</v>
      </c>
      <c r="S501">
        <f>S500*(1-(S$1+S$5))^($A501-$A500)*(1+2*(E501/E500-1))</f>
        <v>5019935819.6495657</v>
      </c>
    </row>
    <row r="502" spans="1:19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 s="50">
        <f>IFERROR(VLOOKUP(A502,SHORTVOL!$A$2:$E$10000,5,0),"")</f>
        <v>127.7</v>
      </c>
      <c r="G502" s="50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>
        <f>K501*(1-(K$1+K$5))^($A502-$A501)*(1+1.5*(E502/E501-1))</f>
        <v>263766974.82391065</v>
      </c>
      <c r="M502" s="43">
        <f>M501*(1-M$1+IF(AND(WEEKDAY($A502)&lt;&gt;1,WEEKDAY($A502)&lt;&gt;7),-M$5,0))^($A502-$A501)*(1+(F502/F501-1))</f>
        <v>3.054842822696926</v>
      </c>
      <c r="N502" s="43"/>
      <c r="O502" s="43">
        <f>O501*(1-O$1+IF(AND(WEEKDAY($A502)&lt;&gt;1,WEEKDAY($A502)&lt;&gt;7),-O$5,0))^($A502-$A501)*(1+2*(G502/G501-1))</f>
        <v>1417624933388.3145</v>
      </c>
      <c r="P502" s="43"/>
      <c r="Q502">
        <f>ROW()</f>
        <v>502</v>
      </c>
      <c r="R502">
        <f t="shared" si="7"/>
        <v>0.92426710097719866</v>
      </c>
      <c r="S502">
        <f>S501*(1-(S$1+S$5))^($A502-$A501)*(1+2*(E502/E501-1))</f>
        <v>5014714110.642972</v>
      </c>
    </row>
    <row r="503" spans="1:19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 s="50">
        <f>IFERROR(VLOOKUP(A503,SHORTVOL!$A$2:$E$10000,5,0),"")</f>
        <v>129.71</v>
      </c>
      <c r="G503" s="50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>
        <f>K502*(1-(K$1+K$5))^($A503-$A502)*(1+1.5*(E503/E502-1))</f>
        <v>258050353.62035656</v>
      </c>
      <c r="M503" s="43">
        <f>M502*(1-M$1+IF(AND(WEEKDAY($A503)&lt;&gt;1,WEEKDAY($A503)&lt;&gt;7),-M$5,0))^($A503-$A502)*(1+(F503/F502-1))</f>
        <v>3.1027560732224719</v>
      </c>
      <c r="N503" s="43"/>
      <c r="O503" s="43">
        <f>O502*(1-O$1+IF(AND(WEEKDAY($A503)&lt;&gt;1,WEEKDAY($A503)&lt;&gt;7),-O$5,0))^($A503-$A502)*(1+2*(G503/G502-1))</f>
        <v>1372900520811.8618</v>
      </c>
      <c r="P503" s="43"/>
      <c r="Q503">
        <f>ROW()</f>
        <v>503</v>
      </c>
      <c r="R503">
        <f t="shared" si="7"/>
        <v>0.96535052377115227</v>
      </c>
      <c r="S503">
        <f>S502*(1-(S$1+S$5))^($A503-$A502)*(1+2*(E503/E502-1))</f>
        <v>4869700874.9388933</v>
      </c>
    </row>
    <row r="504" spans="1:19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 s="50">
        <f>IFERROR(VLOOKUP(A504,SHORTVOL!$A$2:$E$10000,5,0),"")</f>
        <v>129.97</v>
      </c>
      <c r="G504" s="50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>
        <f>K503*(1-(K$1+K$5))^($A504-$A503)*(1+1.5*(E504/E503-1))</f>
        <v>259421859.50971392</v>
      </c>
      <c r="M504" s="43">
        <f>M503*(1-M$1+IF(AND(WEEKDAY($A504)&lt;&gt;1,WEEKDAY($A504)&lt;&gt;7),-M$5,0))^($A504-$A503)*(1+(F504/F503-1))</f>
        <v>3.1088051045645089</v>
      </c>
      <c r="N504" s="43"/>
      <c r="O504" s="43">
        <f>O503*(1-O$1+IF(AND(WEEKDAY($A504)&lt;&gt;1,WEEKDAY($A504)&lt;&gt;7),-O$5,0))^($A504-$A503)*(1+2*(G504/G503-1))</f>
        <v>1367233577914.3735</v>
      </c>
      <c r="P504" s="43"/>
      <c r="Q504">
        <f>ROW()</f>
        <v>504</v>
      </c>
      <c r="R504">
        <f t="shared" si="7"/>
        <v>0.95961995249406162</v>
      </c>
      <c r="S504">
        <f>S503*(1-(S$1+S$5))^($A504-$A503)*(1+2*(E504/E503-1))</f>
        <v>4904107348.4331207</v>
      </c>
    </row>
    <row r="505" spans="1:19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 s="50">
        <f>IFERROR(VLOOKUP(A505,SHORTVOL!$A$2:$E$10000,5,0),"")</f>
        <v>128.30000000000001</v>
      </c>
      <c r="G505" s="50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>
        <f>K504*(1-(K$1+K$5))^($A505-$A504)*(1+1.5*(E505/E504-1))</f>
        <v>261584479.6736891</v>
      </c>
      <c r="M505" s="43">
        <f>M504*(1-M$1+IF(AND(WEEKDAY($A505)&lt;&gt;1,WEEKDAY($A505)&lt;&gt;7),-M$5,0))^($A505-$A504)*(1+(F505/F504-1))</f>
        <v>3.0683552552971523</v>
      </c>
      <c r="N505" s="43"/>
      <c r="O505" s="43">
        <f>O504*(1-O$1+IF(AND(WEEKDAY($A505)&lt;&gt;1,WEEKDAY($A505)&lt;&gt;7),-O$5,0))^($A505-$A504)*(1+2*(G505/G504-1))</f>
        <v>1402173939031.1597</v>
      </c>
      <c r="P505" s="43"/>
      <c r="Q505">
        <f>ROW()</f>
        <v>505</v>
      </c>
      <c r="R505">
        <f t="shared" si="7"/>
        <v>0.93201581027667979</v>
      </c>
      <c r="S505">
        <f>S504*(1-(S$1+S$5))^($A505-$A504)*(1+2*(E505/E504-1))</f>
        <v>4958305248.2151232</v>
      </c>
    </row>
    <row r="506" spans="1:19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 s="50">
        <f>IFERROR(VLOOKUP(A506,SHORTVOL!$A$2:$E$10000,5,0),"")</f>
        <v>128.25</v>
      </c>
      <c r="G506" s="50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>
        <f>K505*(1-(K$1+K$5))^($A506-$A505)*(1+1.5*(E506/E505-1))</f>
        <v>263423782.87315652</v>
      </c>
      <c r="M506" s="43">
        <f>M505*(1-M$1+IF(AND(WEEKDAY($A506)&lt;&gt;1,WEEKDAY($A506)&lt;&gt;7),-M$5,0))^($A506-$A505)*(1+(F506/F505-1))</f>
        <v>3.0669914180868676</v>
      </c>
      <c r="N506" s="43"/>
      <c r="O506" s="43">
        <f>O505*(1-O$1+IF(AND(WEEKDAY($A506)&lt;&gt;1,WEEKDAY($A506)&lt;&gt;7),-O$5,0))^($A506-$A505)*(1+2*(G506/G505-1))</f>
        <v>1403184215785.4929</v>
      </c>
      <c r="P506" s="43"/>
      <c r="Q506">
        <f>ROW()</f>
        <v>506</v>
      </c>
      <c r="R506">
        <f t="shared" si="7"/>
        <v>0.91208791208791196</v>
      </c>
      <c r="S506">
        <f>S505*(1-(S$1+S$5))^($A506-$A505)*(1+2*(E506/E505-1))</f>
        <v>5004685486.7710514</v>
      </c>
    </row>
    <row r="507" spans="1:19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 s="50">
        <f>IFERROR(VLOOKUP(A507,SHORTVOL!$A$2:$E$10000,5,0),"")</f>
        <v>130.28</v>
      </c>
      <c r="G507" s="50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>
        <f>K506*(1-(K$1+K$5))^($A507-$A506)*(1+1.5*(E507/E506-1))</f>
        <v>257472343.8651306</v>
      </c>
      <c r="M507" s="43">
        <f>M506*(1-M$1+IF(AND(WEEKDAY($A507)&lt;&gt;1,WEEKDAY($A507)&lt;&gt;7),-M$5,0))^($A507-$A506)*(1+(F507/F506-1))</f>
        <v>3.115366454822535</v>
      </c>
      <c r="N507" s="43"/>
      <c r="O507" s="43">
        <f>O506*(1-O$1+IF(AND(WEEKDAY($A507)&lt;&gt;1,WEEKDAY($A507)&lt;&gt;7),-O$5,0))^($A507-$A506)*(1+2*(G507/G506-1))</f>
        <v>1358535217394.3625</v>
      </c>
      <c r="P507" s="43"/>
      <c r="Q507">
        <f>ROW()</f>
        <v>507</v>
      </c>
      <c r="R507">
        <f t="shared" si="7"/>
        <v>0.90330378726833205</v>
      </c>
      <c r="S507">
        <f>S506*(1-(S$1+S$5))^($A507-$A506)*(1+2*(E507/E506-1))</f>
        <v>4853825704.4840183</v>
      </c>
    </row>
    <row r="508" spans="1:19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 s="50">
        <f>IFERROR(VLOOKUP(A508,SHORTVOL!$A$2:$E$10000,5,0),"")</f>
        <v>123.05</v>
      </c>
      <c r="G508" s="50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>
        <f>K507*(1-(K$1+K$5))^($A508-$A507)*(1+1.5*(E508/E507-1))</f>
        <v>258024416.78273544</v>
      </c>
      <c r="M508" s="43">
        <f>M507*(1-M$1+IF(AND(WEEKDAY($A508)&lt;&gt;1,WEEKDAY($A508)&lt;&gt;7),-M$5,0))^($A508-$A507)*(1+(F508/F507-1))</f>
        <v>2.9423152979297047</v>
      </c>
      <c r="N508" s="43"/>
      <c r="O508" s="43">
        <f>O507*(1-O$1+IF(AND(WEEKDAY($A508)&lt;&gt;1,WEEKDAY($A508)&lt;&gt;7),-O$5,0))^($A508-$A507)*(1+2*(G508/G507-1))</f>
        <v>1509311093417.8628</v>
      </c>
      <c r="P508" s="43"/>
      <c r="Q508">
        <f>ROW()</f>
        <v>508</v>
      </c>
      <c r="R508">
        <f t="shared" si="7"/>
        <v>0.89863234111021728</v>
      </c>
      <c r="S508">
        <f>S507*(1-(S$1+S$5))^($A508-$A507)*(1+2*(E508/E507-1))</f>
        <v>4867600641.3349009</v>
      </c>
    </row>
    <row r="509" spans="1:19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 s="50">
        <f>IFERROR(VLOOKUP(A509,SHORTVOL!$A$2:$E$10000,5,0),"")</f>
        <v>129.54</v>
      </c>
      <c r="G509" s="50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>
        <f>K508*(1-(K$1+K$5))^($A509-$A508)*(1+1.5*(E509/E508-1))</f>
        <v>255498293.3272436</v>
      </c>
      <c r="M509" s="43">
        <f>M508*(1-M$1+IF(AND(WEEKDAY($A509)&lt;&gt;1,WEEKDAY($A509)&lt;&gt;7),-M$5,0))^($A509-$A508)*(1+(F509/F508-1))</f>
        <v>3.0973314823079656</v>
      </c>
      <c r="N509" s="43"/>
      <c r="O509" s="43">
        <f>O508*(1-O$1+IF(AND(WEEKDAY($A509)&lt;&gt;1,WEEKDAY($A509)&lt;&gt;7),-O$5,0))^($A509-$A508)*(1+2*(G509/G508-1))</f>
        <v>1349963750109.8633</v>
      </c>
      <c r="P509" s="43"/>
      <c r="Q509">
        <f>ROW()</f>
        <v>509</v>
      </c>
      <c r="R509">
        <f t="shared" si="7"/>
        <v>0.91198044009779955</v>
      </c>
      <c r="S509">
        <f>S508*(1-(S$1+S$5))^($A509-$A508)*(1+2*(E509/E508-1))</f>
        <v>4803960340.5113974</v>
      </c>
    </row>
    <row r="510" spans="1:19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 s="50">
        <f>IFERROR(VLOOKUP(A510,SHORTVOL!$A$2:$E$10000,5,0),"")</f>
        <v>129.44</v>
      </c>
      <c r="G510" s="5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>
        <f>K509*(1-(K$1+K$5))^($A510-$A509)*(1+1.5*(E510/E509-1))</f>
        <v>255814573.20452887</v>
      </c>
      <c r="M510" s="43">
        <f>M509*(1-M$1+IF(AND(WEEKDAY($A510)&lt;&gt;1,WEEKDAY($A510)&lt;&gt;7),-M$5,0))^($A510-$A509)*(1+(F510/F509-1))</f>
        <v>3.0944317296264225</v>
      </c>
      <c r="N510" s="43"/>
      <c r="O510" s="43">
        <f>O509*(1-O$1+IF(AND(WEEKDAY($A510)&lt;&gt;1,WEEKDAY($A510)&lt;&gt;7),-O$5,0))^($A510-$A509)*(1+2*(G510/G509-1))</f>
        <v>1351707498591.2175</v>
      </c>
      <c r="P510" s="43"/>
      <c r="Q510">
        <f>ROW()</f>
        <v>510</v>
      </c>
      <c r="R510">
        <f t="shared" si="7"/>
        <v>0.91826923076923084</v>
      </c>
      <c r="S510">
        <f>S509*(1-(S$1+S$5))^($A510-$A509)*(1+2*(E510/E509-1))</f>
        <v>4811587429.2084846</v>
      </c>
    </row>
    <row r="511" spans="1:19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 s="50">
        <f>IFERROR(VLOOKUP(A511,SHORTVOL!$A$2:$E$10000,5,0),"")</f>
        <v>129.51</v>
      </c>
      <c r="G511" s="50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>
        <f>K510*(1-(K$1+K$5))^($A511-$A510)*(1+1.5*(E511/E510-1))</f>
        <v>255214652.47110033</v>
      </c>
      <c r="M511" s="43">
        <f>M510*(1-M$1+IF(AND(WEEKDAY($A511)&lt;&gt;1,WEEKDAY($A511)&lt;&gt;7),-M$5,0))^($A511-$A510)*(1+(F511/F510-1))</f>
        <v>3.0959355211673465</v>
      </c>
      <c r="N511" s="43"/>
      <c r="O511" s="43">
        <f>O510*(1-O$1+IF(AND(WEEKDAY($A511)&lt;&gt;1,WEEKDAY($A511)&lt;&gt;7),-O$5,0))^($A511-$A510)*(1+2*(G511/G510-1))</f>
        <v>1350238424907.4968</v>
      </c>
      <c r="P511" s="43"/>
      <c r="Q511">
        <f>ROW()</f>
        <v>511</v>
      </c>
      <c r="R511">
        <f t="shared" si="7"/>
        <v>0.92344497607655507</v>
      </c>
      <c r="S511">
        <f>S510*(1-(S$1+S$5))^($A511-$A510)*(1+2*(E511/E510-1))</f>
        <v>4796442042.7658911</v>
      </c>
    </row>
    <row r="512" spans="1:19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 s="50">
        <f>IFERROR(VLOOKUP(A512,SHORTVOL!$A$2:$E$10000,5,0),"")</f>
        <v>132.01</v>
      </c>
      <c r="G512" s="50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>
        <f>K511*(1-(K$1+K$5))^($A512-$A511)*(1+1.5*(E512/E511-1))</f>
        <v>247311252.52807847</v>
      </c>
      <c r="M512" s="43">
        <f>M511*(1-M$1+IF(AND(WEEKDAY($A512)&lt;&gt;1,WEEKDAY($A512)&lt;&gt;7),-M$5,0))^($A512-$A511)*(1+(F512/F511-1))</f>
        <v>3.1555250863482698</v>
      </c>
      <c r="N512" s="43"/>
      <c r="O512" s="43">
        <f>O511*(1-O$1+IF(AND(WEEKDAY($A512)&lt;&gt;1,WEEKDAY($A512)&lt;&gt;7),-O$5,0))^($A512-$A511)*(1+2*(G512/G511-1))</f>
        <v>1297945486611.7898</v>
      </c>
      <c r="P512" s="43"/>
      <c r="Q512">
        <f>ROW()</f>
        <v>512</v>
      </c>
      <c r="R512">
        <f t="shared" si="7"/>
        <v>0.90871369294605797</v>
      </c>
      <c r="S512">
        <f>S511*(1-(S$1+S$5))^($A512-$A511)*(1+2*(E512/E511-1))</f>
        <v>4598300407.8836946</v>
      </c>
    </row>
    <row r="513" spans="1:19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 s="50">
        <f>IFERROR(VLOOKUP(A513,SHORTVOL!$A$2:$E$10000,5,0),"")</f>
        <v>133.4</v>
      </c>
      <c r="G513" s="50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>
        <f>K512*(1-(K$1+K$5))^($A513-$A512)*(1+1.5*(E513/E512-1))</f>
        <v>245309319.7072157</v>
      </c>
      <c r="M513" s="43">
        <f>M512*(1-M$1+IF(AND(WEEKDAY($A513)&lt;&gt;1,WEEKDAY($A513)&lt;&gt;7),-M$5,0))^($A513-$A512)*(1+(F513/F512-1))</f>
        <v>3.1885764785036677</v>
      </c>
      <c r="N513" s="43"/>
      <c r="O513" s="43">
        <f>O512*(1-O$1+IF(AND(WEEKDAY($A513)&lt;&gt;1,WEEKDAY($A513)&lt;&gt;7),-O$5,0))^($A513-$A512)*(1+2*(G513/G512-1))</f>
        <v>1270459355432.8252</v>
      </c>
      <c r="P513" s="43"/>
      <c r="Q513">
        <f>ROW()</f>
        <v>513</v>
      </c>
      <c r="R513">
        <f t="shared" si="7"/>
        <v>0.93684210526315792</v>
      </c>
      <c r="S513">
        <f>S512*(1-(S$1+S$5))^($A513-$A512)*(1+2*(E513/E512-1))</f>
        <v>4548575731.9749451</v>
      </c>
    </row>
    <row r="514" spans="1:19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 s="50">
        <f>IFERROR(VLOOKUP(A514,SHORTVOL!$A$2:$E$10000,5,0),"")</f>
        <v>131.96</v>
      </c>
      <c r="G514" s="50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>
        <f>K513*(1-(K$1+K$5))^($A514-$A513)*(1+1.5*(E514/E513-1))</f>
        <v>248241168.50137624</v>
      </c>
      <c r="M514" s="43">
        <f>M513*(1-M$1+IF(AND(WEEKDAY($A514)&lt;&gt;1,WEEKDAY($A514)&lt;&gt;7),-M$5,0))^($A514-$A513)*(1+(F514/F513-1))</f>
        <v>3.1539842317199995</v>
      </c>
      <c r="N514" s="43"/>
      <c r="O514" s="43">
        <f>O513*(1-O$1+IF(AND(WEEKDAY($A514)&lt;&gt;1,WEEKDAY($A514)&lt;&gt;7),-O$5,0))^($A514-$A513)*(1+2*(G514/G513-1))</f>
        <v>1297898406786.5488</v>
      </c>
      <c r="P514" s="43"/>
      <c r="Q514">
        <f>ROW()</f>
        <v>514</v>
      </c>
      <c r="R514">
        <f t="shared" si="7"/>
        <v>0.93207855973813425</v>
      </c>
      <c r="S514">
        <f>S513*(1-(S$1+S$5))^($A514-$A513)*(1+2*(E514/E513-1))</f>
        <v>4620962779.9589453</v>
      </c>
    </row>
    <row r="515" spans="1:19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 s="50">
        <f>IFERROR(VLOOKUP(A515,SHORTVOL!$A$2:$E$10000,5,0),"")</f>
        <v>133.34</v>
      </c>
      <c r="G515" s="50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>
        <f>K514*(1-(K$1+K$5))^($A515-$A514)*(1+1.5*(E515/E514-1))</f>
        <v>247081294.49923691</v>
      </c>
      <c r="M515" s="43">
        <f>M514*(1-M$1+IF(AND(WEEKDAY($A515)&lt;&gt;1,WEEKDAY($A515)&lt;&gt;7),-M$5,0))^($A515-$A514)*(1+(F515/F514-1))</f>
        <v>3.1864438418277161</v>
      </c>
      <c r="N515" s="43"/>
      <c r="O515" s="43">
        <f>O514*(1-O$1+IF(AND(WEEKDAY($A515)&lt;&gt;1,WEEKDAY($A515)&lt;&gt;7),-O$5,0))^($A515-$A514)*(1+2*(G515/G514-1))</f>
        <v>1270407927846.4727</v>
      </c>
      <c r="P515" s="43"/>
      <c r="Q515">
        <f>ROW()</f>
        <v>515</v>
      </c>
      <c r="R515">
        <f t="shared" si="7"/>
        <v>0.94448979591836735</v>
      </c>
      <c r="S515">
        <f>S514*(1-(S$1+S$5))^($A515-$A514)*(1+2*(E515/E514-1))</f>
        <v>4591887162.7985668</v>
      </c>
    </row>
    <row r="516" spans="1:19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 s="50">
        <f>IFERROR(VLOOKUP(A516,SHORTVOL!$A$2:$E$10000,5,0),"")</f>
        <v>133.46</v>
      </c>
      <c r="G516" s="50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>
        <f>K515*(1-(K$1+K$5))^($A516-$A515)*(1+1.5*(E516/E515-1))</f>
        <v>245098038.90951318</v>
      </c>
      <c r="M516" s="43">
        <f>M515*(1-M$1+IF(AND(WEEKDAY($A516)&lt;&gt;1,WEEKDAY($A516)&lt;&gt;7),-M$5,0))^($A516-$A515)*(1+(F516/F515-1))</f>
        <v>3.1891367411081522</v>
      </c>
      <c r="N516" s="43"/>
      <c r="O516" s="43">
        <f>O515*(1-O$1+IF(AND(WEEKDAY($A516)&lt;&gt;1,WEEKDAY($A516)&lt;&gt;7),-O$5,0))^($A516-$A515)*(1+2*(G516/G515-1))</f>
        <v>1268032271687.4575</v>
      </c>
      <c r="P516" s="43"/>
      <c r="Q516">
        <f>ROW()</f>
        <v>516</v>
      </c>
      <c r="R516">
        <f t="shared" si="7"/>
        <v>0.93065998329156219</v>
      </c>
      <c r="S516">
        <f>S515*(1-(S$1+S$5))^($A516-$A515)*(1+2*(E516/E515-1))</f>
        <v>4542648511.7862921</v>
      </c>
    </row>
    <row r="517" spans="1:19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 s="50">
        <f>IFERROR(VLOOKUP(A517,SHORTVOL!$A$2:$E$10000,5,0),"")</f>
        <v>134.63999999999999</v>
      </c>
      <c r="G517" s="50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>
        <f>K516*(1-(K$1+K$5))^($A517-$A516)*(1+1.5*(E517/E516-1))</f>
        <v>241187907.85703504</v>
      </c>
      <c r="M517" s="43">
        <f>M516*(1-M$1+IF(AND(WEEKDAY($A517)&lt;&gt;1,WEEKDAY($A517)&lt;&gt;7),-M$5,0))^($A517-$A516)*(1+(F517/F516-1))</f>
        <v>3.2171575217838826</v>
      </c>
      <c r="N517" s="43"/>
      <c r="O517" s="43">
        <f>O516*(1-O$1+IF(AND(WEEKDAY($A517)&lt;&gt;1,WEEKDAY($A517)&lt;&gt;7),-O$5,0))^($A517-$A516)*(1+2*(G517/G516-1))</f>
        <v>1245455164177.0642</v>
      </c>
      <c r="P517" s="43"/>
      <c r="Q517">
        <f>ROW()</f>
        <v>517</v>
      </c>
      <c r="R517">
        <f t="shared" si="7"/>
        <v>0.93529411764705883</v>
      </c>
      <c r="S517">
        <f>S516*(1-(S$1+S$5))^($A517-$A516)*(1+2*(E517/E516-1))</f>
        <v>4445928648.946806</v>
      </c>
    </row>
    <row r="518" spans="1:19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 s="50">
        <f>IFERROR(VLOOKUP(A518,SHORTVOL!$A$2:$E$10000,5,0),"")</f>
        <v>135.27000000000001</v>
      </c>
      <c r="G518" s="50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>
        <f>K517*(1-(K$1+K$5))^($A518-$A517)*(1+1.5*(E518/E517-1))</f>
        <v>238364057.73698291</v>
      </c>
      <c r="M518" s="43">
        <f>M517*(1-M$1+IF(AND(WEEKDAY($A518)&lt;&gt;1,WEEKDAY($A518)&lt;&gt;7),-M$5,0))^($A518-$A517)*(1+(F518/F517-1))</f>
        <v>3.2320339588819951</v>
      </c>
      <c r="N518" s="43"/>
      <c r="O518" s="43">
        <f>O517*(1-O$1+IF(AND(WEEKDAY($A518)&lt;&gt;1,WEEKDAY($A518)&lt;&gt;7),-O$5,0))^($A518-$A517)*(1+2*(G518/G517-1))</f>
        <v>1233722902233.6436</v>
      </c>
      <c r="P518" s="43"/>
      <c r="Q518">
        <f>ROW()</f>
        <v>518</v>
      </c>
      <c r="R518">
        <f t="shared" si="7"/>
        <v>0.95976529756915341</v>
      </c>
      <c r="S518">
        <f>S517*(1-(S$1+S$5))^($A518-$A517)*(1+2*(E518/E517-1))</f>
        <v>4376432888.9144793</v>
      </c>
    </row>
    <row r="519" spans="1:19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 s="50">
        <f>IFERROR(VLOOKUP(A519,SHORTVOL!$A$2:$E$10000,5,0),"")</f>
        <v>133.25</v>
      </c>
      <c r="G519" s="50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>
        <f>K518*(1-(K$1+K$5))^($A519-$A518)*(1+1.5*(E519/E518-1))</f>
        <v>244788314.68707174</v>
      </c>
      <c r="M519" s="43">
        <f>M518*(1-M$1+IF(AND(WEEKDAY($A519)&lt;&gt;1,WEEKDAY($A519)&lt;&gt;7),-M$5,0))^($A519-$A518)*(1+(F519/F518-1))</f>
        <v>3.1835952298786294</v>
      </c>
      <c r="N519" s="43"/>
      <c r="O519" s="43">
        <f>O518*(1-O$1+IF(AND(WEEKDAY($A519)&lt;&gt;1,WEEKDAY($A519)&lt;&gt;7),-O$5,0))^($A519-$A518)*(1+2*(G519/G518-1))</f>
        <v>1270523314675.6736</v>
      </c>
      <c r="P519" s="43"/>
      <c r="Q519">
        <f>ROW()</f>
        <v>519</v>
      </c>
      <c r="R519">
        <f t="shared" ref="R519:R582" si="8">B519/C519</f>
        <v>0.97845171588188351</v>
      </c>
      <c r="S519">
        <f>S518*(1-(S$1+S$5))^($A519-$A518)*(1+2*(E519/E518-1))</f>
        <v>4533605852.5395899</v>
      </c>
    </row>
    <row r="520" spans="1:19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 s="50">
        <f>IFERROR(VLOOKUP(A520,SHORTVOL!$A$2:$E$10000,5,0),"")</f>
        <v>131.87</v>
      </c>
      <c r="G520" s="5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>
        <f>K519*(1-(K$1+K$5))^($A520-$A519)*(1+1.5*(E520/E519-1))</f>
        <v>248534560.86752155</v>
      </c>
      <c r="M520" s="43">
        <f>M519*(1-M$1+IF(AND(WEEKDAY($A520)&lt;&gt;1,WEEKDAY($A520)&lt;&gt;7),-M$5,0))^($A520-$A519)*(1+(F520/F519-1))</f>
        <v>3.1501065300043494</v>
      </c>
      <c r="N520" s="43"/>
      <c r="O520" s="43">
        <f>O519*(1-O$1+IF(AND(WEEKDAY($A520)&lt;&gt;1,WEEKDAY($A520)&lt;&gt;7),-O$5,0))^($A520-$A519)*(1+2*(G520/G519-1))</f>
        <v>1296536305203.1523</v>
      </c>
      <c r="P520" s="43"/>
      <c r="Q520">
        <f>ROW()</f>
        <v>520</v>
      </c>
      <c r="R520">
        <f t="shared" si="8"/>
        <v>0.96976929196499595</v>
      </c>
      <c r="S520">
        <f>S519*(1-(S$1+S$5))^($A520-$A519)*(1+2*(E520/E519-1))</f>
        <v>4625824607.6787815</v>
      </c>
    </row>
    <row r="521" spans="1:19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 s="50">
        <f>IFERROR(VLOOKUP(A521,SHORTVOL!$A$2:$E$10000,5,0),"")</f>
        <v>129.21</v>
      </c>
      <c r="G521" s="50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>
        <f>K520*(1-(K$1+K$5))^($A521-$A520)*(1+1.5*(E521/E520-1))</f>
        <v>254211740.00669578</v>
      </c>
      <c r="M521" s="43">
        <f>M520*(1-M$1+IF(AND(WEEKDAY($A521)&lt;&gt;1,WEEKDAY($A521)&lt;&gt;7),-M$5,0))^($A521-$A520)*(1+(F521/F520-1))</f>
        <v>3.0863954044712947</v>
      </c>
      <c r="N521" s="43"/>
      <c r="O521" s="43">
        <f>O520*(1-O$1+IF(AND(WEEKDAY($A521)&lt;&gt;1,WEEKDAY($A521)&lt;&gt;7),-O$5,0))^($A521-$A520)*(1+2*(G521/G520-1))</f>
        <v>1348630721530.2</v>
      </c>
      <c r="P521" s="43"/>
      <c r="Q521">
        <f>ROW()</f>
        <v>521</v>
      </c>
      <c r="R521">
        <f t="shared" si="8"/>
        <v>0.98410295230885692</v>
      </c>
      <c r="S521">
        <f>S520*(1-(S$1+S$5))^($A521-$A520)*(1+2*(E521/E520-1))</f>
        <v>4766612372.2133598</v>
      </c>
    </row>
    <row r="522" spans="1:19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 s="50">
        <f>IFERROR(VLOOKUP(A522,SHORTVOL!$A$2:$E$10000,5,0),"")</f>
        <v>129.01</v>
      </c>
      <c r="G522" s="50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>
        <f>K521*(1-(K$1+K$5))^($A522-$A521)*(1+1.5*(E522/E521-1))</f>
        <v>256918525.68732351</v>
      </c>
      <c r="M522" s="43">
        <f>M521*(1-M$1+IF(AND(WEEKDAY($A522)&lt;&gt;1,WEEKDAY($A522)&lt;&gt;7),-M$5,0))^($A522-$A521)*(1+(F522/F521-1))</f>
        <v>3.0814492165845473</v>
      </c>
      <c r="N522" s="43"/>
      <c r="O522" s="43">
        <f>O521*(1-O$1+IF(AND(WEEKDAY($A522)&lt;&gt;1,WEEKDAY($A522)&lt;&gt;7),-O$5,0))^($A522-$A521)*(1+2*(G522/G521-1))</f>
        <v>1352718901769.314</v>
      </c>
      <c r="P522" s="43"/>
      <c r="Q522">
        <f>ROW()</f>
        <v>522</v>
      </c>
      <c r="R522">
        <f t="shared" si="8"/>
        <v>0.98078401229823209</v>
      </c>
      <c r="S522">
        <f>S521*(1-(S$1+S$5))^($A522-$A521)*(1+2*(E522/E521-1))</f>
        <v>4834182715.3738966</v>
      </c>
    </row>
    <row r="523" spans="1:19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 s="50">
        <f>IFERROR(VLOOKUP(A523,SHORTVOL!$A$2:$E$10000,5,0),"")</f>
        <v>129.19</v>
      </c>
      <c r="G523" s="50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>
        <f>K522*(1-(K$1+K$5))^($A523-$A522)*(1+1.5*(E523/E522-1))</f>
        <v>255880307.77762768</v>
      </c>
      <c r="M523" s="43">
        <f>M522*(1-M$1+IF(AND(WEEKDAY($A523)&lt;&gt;1,WEEKDAY($A523)&lt;&gt;7),-M$5,0))^($A523-$A522)*(1+(F523/F522-1))</f>
        <v>3.0855794977678856</v>
      </c>
      <c r="N523" s="43"/>
      <c r="O523" s="43">
        <f>O522*(1-O$1+IF(AND(WEEKDAY($A523)&lt;&gt;1,WEEKDAY($A523)&lt;&gt;7),-O$5,0))^($A523-$A522)*(1+2*(G523/G522-1))</f>
        <v>1348975188702.5298</v>
      </c>
      <c r="P523" s="43"/>
      <c r="Q523">
        <f>ROW()</f>
        <v>523</v>
      </c>
      <c r="R523">
        <f t="shared" si="8"/>
        <v>0.95451040863531222</v>
      </c>
      <c r="S523">
        <f>S522*(1-(S$1+S$5))^($A523-$A522)*(1+2*(E523/E522-1))</f>
        <v>4808035412.3866787</v>
      </c>
    </row>
    <row r="524" spans="1:19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 s="50">
        <f>IFERROR(VLOOKUP(A524,SHORTVOL!$A$2:$E$10000,5,0),"")</f>
        <v>128.63999999999999</v>
      </c>
      <c r="G524" s="50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>
        <f>K523*(1-(K$1+K$5))^($A524-$A523)*(1+1.5*(E524/E523-1))</f>
        <v>257059677.14530611</v>
      </c>
      <c r="M524" s="43">
        <f>M523*(1-M$1+IF(AND(WEEKDAY($A524)&lt;&gt;1,WEEKDAY($A524)&lt;&gt;7),-M$5,0))^($A524-$A523)*(1+(F524/F523-1))</f>
        <v>3.0717699173144197</v>
      </c>
      <c r="N524" s="43"/>
      <c r="O524" s="43">
        <f>O523*(1-O$1+IF(AND(WEEKDAY($A524)&lt;&gt;1,WEEKDAY($A524)&lt;&gt;7),-O$5,0))^($A524-$A523)*(1+2*(G524/G523-1))</f>
        <v>1359890745162.6565</v>
      </c>
      <c r="P524" s="43"/>
      <c r="Q524">
        <f>ROW()</f>
        <v>524</v>
      </c>
      <c r="R524">
        <f t="shared" si="8"/>
        <v>0.95520121488230825</v>
      </c>
      <c r="S524">
        <f>S523*(1-(S$1+S$5))^($A524-$A523)*(1+2*(E524/E523-1))</f>
        <v>4837177768.964591</v>
      </c>
    </row>
    <row r="525" spans="1:19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 s="50">
        <f>IFERROR(VLOOKUP(A525,SHORTVOL!$A$2:$E$10000,5,0),"")</f>
        <v>131.74</v>
      </c>
      <c r="G525" s="50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>
        <f>K524*(1-(K$1+K$5))^($A525-$A524)*(1+1.5*(E525/E524-1))</f>
        <v>244868302.30526501</v>
      </c>
      <c r="M525" s="43">
        <f>M524*(1-M$1+IF(AND(WEEKDAY($A525)&lt;&gt;1,WEEKDAY($A525)&lt;&gt;7),-M$5,0))^($A525-$A524)*(1+(F525/F524-1))</f>
        <v>3.1456218511823901</v>
      </c>
      <c r="N525" s="43"/>
      <c r="O525" s="43">
        <f>O524*(1-O$1+IF(AND(WEEKDAY($A525)&lt;&gt;1,WEEKDAY($A525)&lt;&gt;7),-O$5,0))^($A525-$A524)*(1+2*(G525/G524-1))</f>
        <v>1294292460966.2397</v>
      </c>
      <c r="P525" s="43"/>
      <c r="Q525">
        <f>ROW()</f>
        <v>525</v>
      </c>
      <c r="R525">
        <f t="shared" si="8"/>
        <v>0.93061224489795924</v>
      </c>
      <c r="S525">
        <f>S524*(1-(S$1+S$5))^($A525-$A524)*(1+2*(E525/E524-1))</f>
        <v>4531205086.8483686</v>
      </c>
    </row>
    <row r="526" spans="1:19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 s="50">
        <f>IFERROR(VLOOKUP(A526,SHORTVOL!$A$2:$E$10000,5,0),"")</f>
        <v>132.47</v>
      </c>
      <c r="G526" s="50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>
        <f>K525*(1-(K$1+K$5))^($A526-$A525)*(1+1.5*(E526/E525-1))</f>
        <v>244574907.01036671</v>
      </c>
      <c r="M526" s="43">
        <f>M525*(1-M$1+IF(AND(WEEKDAY($A526)&lt;&gt;1,WEEKDAY($A526)&lt;&gt;7),-M$5,0))^($A526-$A525)*(1+(F526/F525-1))</f>
        <v>3.1628791082477807</v>
      </c>
      <c r="N526" s="43"/>
      <c r="O526" s="43">
        <f>O525*(1-O$1+IF(AND(WEEKDAY($A526)&lt;&gt;1,WEEKDAY($A526)&lt;&gt;7),-O$5,0))^($A526-$A525)*(1+2*(G526/G525-1))</f>
        <v>1279893373628.4744</v>
      </c>
      <c r="P526" s="43"/>
      <c r="Q526">
        <f>ROW()</f>
        <v>526</v>
      </c>
      <c r="R526">
        <f t="shared" si="8"/>
        <v>0.93476465730800995</v>
      </c>
      <c r="S526">
        <f>S525*(1-(S$1+S$5))^($A526-$A525)*(1+2*(E526/E525-1))</f>
        <v>4523871590.236537</v>
      </c>
    </row>
    <row r="527" spans="1:19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 s="50">
        <f>IFERROR(VLOOKUP(A527,SHORTVOL!$A$2:$E$10000,5,0),"")</f>
        <v>134.03</v>
      </c>
      <c r="G527" s="50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>
        <f>K526*(1-(K$1+K$5))^($A527-$A526)*(1+1.5*(E527/E526-1))</f>
        <v>239693365.55934414</v>
      </c>
      <c r="M527" s="43">
        <f>M526*(1-M$1+IF(AND(WEEKDAY($A527)&lt;&gt;1,WEEKDAY($A527)&lt;&gt;7),-M$5,0))^($A527-$A526)*(1+(F527/F526-1))</f>
        <v>3.1999506178580974</v>
      </c>
      <c r="N527" s="43"/>
      <c r="O527" s="43">
        <f>O526*(1-O$1+IF(AND(WEEKDAY($A527)&lt;&gt;1,WEEKDAY($A527)&lt;&gt;7),-O$5,0))^($A527-$A526)*(1+2*(G527/G526-1))</f>
        <v>1249585271436.929</v>
      </c>
      <c r="P527" s="43"/>
      <c r="Q527">
        <f>ROW()</f>
        <v>527</v>
      </c>
      <c r="R527">
        <f t="shared" si="8"/>
        <v>0.96517412935323388</v>
      </c>
      <c r="S527">
        <f>S526*(1-(S$1+S$5))^($A527-$A526)*(1+2*(E527/E526-1))</f>
        <v>4403388863.7396698</v>
      </c>
    </row>
    <row r="528" spans="1:19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 s="50">
        <f>IFERROR(VLOOKUP(A528,SHORTVOL!$A$2:$E$10000,5,0),"")</f>
        <v>132.47</v>
      </c>
      <c r="G528" s="50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>
        <f>K527*(1-(K$1+K$5))^($A528-$A527)*(1+1.5*(E528/E527-1))</f>
        <v>245230652.56391507</v>
      </c>
      <c r="M528" s="43">
        <f>M527*(1-M$1+IF(AND(WEEKDAY($A528)&lt;&gt;1,WEEKDAY($A528)&lt;&gt;7),-M$5,0))^($A528-$A527)*(1+(F528/F527-1))</f>
        <v>3.1625325008555589</v>
      </c>
      <c r="N528" s="43"/>
      <c r="O528" s="43">
        <f>O527*(1-O$1+IF(AND(WEEKDAY($A528)&lt;&gt;1,WEEKDAY($A528)&lt;&gt;7),-O$5,0))^($A528-$A527)*(1+2*(G528/G527-1))</f>
        <v>1278678177560.7302</v>
      </c>
      <c r="P528" s="43"/>
      <c r="Q528">
        <f>ROW()</f>
        <v>528</v>
      </c>
      <c r="R528">
        <f t="shared" si="8"/>
        <v>0.95077932731747339</v>
      </c>
      <c r="S528">
        <f>S527*(1-(S$1+S$5))^($A528-$A527)*(1+2*(E528/E527-1))</f>
        <v>4538926949.5124903</v>
      </c>
    </row>
    <row r="529" spans="1:19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 s="50">
        <f>IFERROR(VLOOKUP(A529,SHORTVOL!$A$2:$E$10000,5,0),"")</f>
        <v>132.80000000000001</v>
      </c>
      <c r="G529" s="50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>
        <f>K528*(1-(K$1+K$5))^($A529-$A528)*(1+1.5*(E529/E528-1))</f>
        <v>243436502.95540494</v>
      </c>
      <c r="M529" s="43">
        <f>M528*(1-M$1+IF(AND(WEEKDAY($A529)&lt;&gt;1,WEEKDAY($A529)&lt;&gt;7),-M$5,0))^($A529-$A528)*(1+(F529/F528-1))</f>
        <v>3.1698896457972698</v>
      </c>
      <c r="N529" s="43"/>
      <c r="O529" s="43">
        <f>O528*(1-O$1+IF(AND(WEEKDAY($A529)&lt;&gt;1,WEEKDAY($A529)&lt;&gt;7),-O$5,0))^($A529-$A528)*(1+2*(G529/G528-1))</f>
        <v>1272028906474.4448</v>
      </c>
      <c r="P529" s="43"/>
      <c r="Q529">
        <f>ROW()</f>
        <v>529</v>
      </c>
      <c r="R529">
        <f t="shared" si="8"/>
        <v>0.99072512647554811</v>
      </c>
      <c r="S529">
        <f>S528*(1-(S$1+S$5))^($A529-$A528)*(1+2*(E529/E528-1))</f>
        <v>4494368622.3986902</v>
      </c>
    </row>
    <row r="530" spans="1:19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 s="50">
        <f>IFERROR(VLOOKUP(A530,SHORTVOL!$A$2:$E$10000,5,0),"")</f>
        <v>132.54</v>
      </c>
      <c r="G530" s="5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>
        <f>K529*(1-(K$1+K$5))^($A530-$A529)*(1+1.5*(E530/E529-1))</f>
        <v>242741594.2858533</v>
      </c>
      <c r="M530" s="43">
        <f>M529*(1-M$1+IF(AND(WEEKDAY($A530)&lt;&gt;1,WEEKDAY($A530)&lt;&gt;7),-M$5,0))^($A530-$A529)*(1+(F530/F529-1))</f>
        <v>3.163510184028429</v>
      </c>
      <c r="N530" s="43"/>
      <c r="O530" s="43">
        <f>O529*(1-O$1+IF(AND(WEEKDAY($A530)&lt;&gt;1,WEEKDAY($A530)&lt;&gt;7),-O$5,0))^($A530-$A529)*(1+2*(G530/G529-1))</f>
        <v>1276758321291.2405</v>
      </c>
      <c r="P530" s="43"/>
      <c r="Q530">
        <f>ROW()</f>
        <v>530</v>
      </c>
      <c r="R530">
        <f t="shared" si="8"/>
        <v>0.98822539949537425</v>
      </c>
      <c r="S530">
        <f>S529*(1-(S$1+S$5))^($A530-$A529)*(1+2*(E530/E529-1))</f>
        <v>4477169002.7020311</v>
      </c>
    </row>
    <row r="531" spans="1:19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 s="50">
        <f>IFERROR(VLOOKUP(A531,SHORTVOL!$A$2:$E$10000,5,0),"")</f>
        <v>134.30000000000001</v>
      </c>
      <c r="G531" s="50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>
        <f>K530*(1-(K$1+K$5))^($A531-$A530)*(1+1.5*(E531/E530-1))</f>
        <v>238130308.29086918</v>
      </c>
      <c r="M531" s="43">
        <f>M530*(1-M$1+IF(AND(WEEKDAY($A531)&lt;&gt;1,WEEKDAY($A531)&lt;&gt;7),-M$5,0))^($A531-$A530)*(1+(F531/F530-1))</f>
        <v>3.2053428228981748</v>
      </c>
      <c r="N531" s="43"/>
      <c r="O531" s="43">
        <f>O530*(1-O$1+IF(AND(WEEKDAY($A531)&lt;&gt;1,WEEKDAY($A531)&lt;&gt;7),-O$5,0))^($A531-$A530)*(1+2*(G531/G530-1))</f>
        <v>1242932281737.9019</v>
      </c>
      <c r="P531" s="43"/>
      <c r="Q531">
        <f>ROW()</f>
        <v>531</v>
      </c>
      <c r="R531">
        <f t="shared" si="8"/>
        <v>0.97918401332223148</v>
      </c>
      <c r="S531">
        <f>S530*(1-(S$1+S$5))^($A531-$A530)*(1+2*(E531/E530-1))</f>
        <v>4363676268.0141649</v>
      </c>
    </row>
    <row r="532" spans="1:19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 s="50">
        <f>IFERROR(VLOOKUP(A532,SHORTVOL!$A$2:$E$10000,5,0),"")</f>
        <v>135.27000000000001</v>
      </c>
      <c r="G532" s="50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>
        <f>K531*(1-(K$1+K$5))^($A532-$A531)*(1+1.5*(E532/E531-1))</f>
        <v>235869117.61319503</v>
      </c>
      <c r="M532" s="43">
        <f>M531*(1-M$1+IF(AND(WEEKDAY($A532)&lt;&gt;1,WEEKDAY($A532)&lt;&gt;7),-M$5,0))^($A532-$A531)*(1+(F532/F531-1))</f>
        <v>3.2283169432375098</v>
      </c>
      <c r="N532" s="43"/>
      <c r="O532" s="43">
        <f>O531*(1-O$1+IF(AND(WEEKDAY($A532)&lt;&gt;1,WEEKDAY($A532)&lt;&gt;7),-O$5,0))^($A532-$A531)*(1+2*(G532/G531-1))</f>
        <v>1224777989508.8074</v>
      </c>
      <c r="P532" s="43"/>
      <c r="Q532">
        <f>ROW()</f>
        <v>532</v>
      </c>
      <c r="R532">
        <f t="shared" si="8"/>
        <v>0.965742251223491</v>
      </c>
      <c r="S532">
        <f>S531*(1-(S$1+S$5))^($A532-$A531)*(1+2*(E532/E531-1))</f>
        <v>4308338694.807373</v>
      </c>
    </row>
    <row r="533" spans="1:19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 s="50">
        <f>IFERROR(VLOOKUP(A533,SHORTVOL!$A$2:$E$10000,5,0),"")</f>
        <v>136.27000000000001</v>
      </c>
      <c r="G533" s="50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>
        <f>K532*(1-(K$1+K$5))^($A533-$A532)*(1+1.5*(E533/E532-1))</f>
        <v>233545883.73389587</v>
      </c>
      <c r="M533" s="43">
        <f>M532*(1-M$1+IF(AND(WEEKDAY($A533)&lt;&gt;1,WEEKDAY($A533)&lt;&gt;7),-M$5,0))^($A533-$A532)*(1+(F533/F532-1))</f>
        <v>3.2520044688313678</v>
      </c>
      <c r="N533" s="43"/>
      <c r="O533" s="43">
        <f>O532*(1-O$1+IF(AND(WEEKDAY($A533)&lt;&gt;1,WEEKDAY($A533)&lt;&gt;7),-O$5,0))^($A533-$A532)*(1+2*(G533/G532-1))</f>
        <v>1206574763736.551</v>
      </c>
      <c r="P533" s="43"/>
      <c r="Q533">
        <f>ROW()</f>
        <v>533</v>
      </c>
      <c r="R533">
        <f t="shared" si="8"/>
        <v>0.97723440134907258</v>
      </c>
      <c r="S533">
        <f>S532*(1-(S$1+S$5))^($A533-$A532)*(1+2*(E533/E532-1))</f>
        <v>4251668981.6793847</v>
      </c>
    </row>
    <row r="534" spans="1:19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 s="50">
        <f>IFERROR(VLOOKUP(A534,SHORTVOL!$A$2:$E$10000,5,0),"")</f>
        <v>134.63999999999999</v>
      </c>
      <c r="G534" s="50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>
        <f>K533*(1-(K$1+K$5))^($A534-$A533)*(1+1.5*(E534/E533-1))</f>
        <v>239775467.26250273</v>
      </c>
      <c r="M534" s="43">
        <f>M533*(1-M$1+IF(AND(WEEKDAY($A534)&lt;&gt;1,WEEKDAY($A534)&lt;&gt;7),-M$5,0))^($A534-$A533)*(1+(F534/F533-1))</f>
        <v>3.2125773119851777</v>
      </c>
      <c r="N534" s="43"/>
      <c r="O534" s="43">
        <f>O533*(1-O$1+IF(AND(WEEKDAY($A534)&lt;&gt;1,WEEKDAY($A534)&lt;&gt;7),-O$5,0))^($A534-$A533)*(1+2*(G534/G533-1))</f>
        <v>1235178466371.2205</v>
      </c>
      <c r="P534" s="43"/>
      <c r="Q534">
        <f>ROW()</f>
        <v>534</v>
      </c>
      <c r="R534">
        <f t="shared" si="8"/>
        <v>1.0015974440894568</v>
      </c>
      <c r="S534">
        <f>S533*(1-(S$1+S$5))^($A534-$A533)*(1+2*(E534/E533-1))</f>
        <v>4402602851.757452</v>
      </c>
    </row>
    <row r="535" spans="1:19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 s="50">
        <f>IFERROR(VLOOKUP(A535,SHORTVOL!$A$2:$E$10000,5,0),"")</f>
        <v>135.82</v>
      </c>
      <c r="G535" s="50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>
        <f>K534*(1-(K$1+K$5))^($A535-$A534)*(1+1.5*(E535/E534-1))</f>
        <v>234642908.82258162</v>
      </c>
      <c r="M535" s="43">
        <f>M534*(1-M$1+IF(AND(WEEKDAY($A535)&lt;&gt;1,WEEKDAY($A535)&lt;&gt;7),-M$5,0))^($A535-$A534)*(1+(F535/F534-1))</f>
        <v>3.2405551240148567</v>
      </c>
      <c r="N535" s="43"/>
      <c r="O535" s="43">
        <f>O534*(1-O$1+IF(AND(WEEKDAY($A535)&lt;&gt;1,WEEKDAY($A535)&lt;&gt;7),-O$5,0))^($A535-$A534)*(1+2*(G535/G534-1))</f>
        <v>1213387711365.1204</v>
      </c>
      <c r="P535" s="43"/>
      <c r="Q535">
        <f>ROW()</f>
        <v>535</v>
      </c>
      <c r="R535">
        <f t="shared" si="8"/>
        <v>0.97558991049633859</v>
      </c>
      <c r="S535">
        <f>S534*(1-(S$1+S$5))^($A535-$A534)*(1+2*(E535/E534-1))</f>
        <v>4276859493.0112052</v>
      </c>
    </row>
    <row r="536" spans="1:19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 s="50">
        <f>IFERROR(VLOOKUP(A536,SHORTVOL!$A$2:$E$10000,5,0),"")</f>
        <v>134.72999999999999</v>
      </c>
      <c r="G536" s="50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>
        <f>K535*(1-(K$1+K$5))^($A536-$A535)*(1+1.5*(E536/E535-1))</f>
        <v>238184348.85697806</v>
      </c>
      <c r="M536" s="43">
        <f>M535*(1-M$1+IF(AND(WEEKDAY($A536)&lt;&gt;1,WEEKDAY($A536)&lt;&gt;7),-M$5,0))^($A536-$A535)*(1+(F536/F535-1))</f>
        <v>3.2143724677609815</v>
      </c>
      <c r="N536" s="43"/>
      <c r="O536" s="43">
        <f>O535*(1-O$1+IF(AND(WEEKDAY($A536)&lt;&gt;1,WEEKDAY($A536)&lt;&gt;7),-O$5,0))^($A536-$A535)*(1+2*(G536/G535-1))</f>
        <v>1232825203113.9331</v>
      </c>
      <c r="P536" s="43"/>
      <c r="Q536">
        <f>ROW()</f>
        <v>536</v>
      </c>
      <c r="R536">
        <f t="shared" si="8"/>
        <v>0.96849757673667203</v>
      </c>
      <c r="S536">
        <f>S535*(1-(S$1+S$5))^($A536-$A535)*(1+2*(E536/E535-1))</f>
        <v>4362834877.0643272</v>
      </c>
    </row>
    <row r="537" spans="1:19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 s="50">
        <f>IFERROR(VLOOKUP(A537,SHORTVOL!$A$2:$E$10000,5,0),"")</f>
        <v>135.24</v>
      </c>
      <c r="G537" s="50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>
        <f>K536*(1-(K$1+K$5))^($A537-$A536)*(1+1.5*(E537/E536-1))</f>
        <v>236730542.13417053</v>
      </c>
      <c r="M537" s="43">
        <f>M536*(1-M$1+IF(AND(WEEKDAY($A537)&lt;&gt;1,WEEKDAY($A537)&lt;&gt;7),-M$5,0))^($A537-$A536)*(1+(F537/F536-1))</f>
        <v>3.2263631909673731</v>
      </c>
      <c r="N537" s="43"/>
      <c r="O537" s="43">
        <f>O536*(1-O$1+IF(AND(WEEKDAY($A537)&lt;&gt;1,WEEKDAY($A537)&lt;&gt;7),-O$5,0))^($A537-$A536)*(1+2*(G537/G536-1))</f>
        <v>1223392034015.3618</v>
      </c>
      <c r="P537" s="43"/>
      <c r="Q537">
        <f>ROW()</f>
        <v>537</v>
      </c>
      <c r="R537">
        <f t="shared" si="8"/>
        <v>0.97372742200328399</v>
      </c>
      <c r="S537">
        <f>S536*(1-(S$1+S$5))^($A537-$A536)*(1+2*(E537/E536-1))</f>
        <v>4327238554.7970228</v>
      </c>
    </row>
    <row r="538" spans="1:19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 s="50">
        <f>IFERROR(VLOOKUP(A538,SHORTVOL!$A$2:$E$10000,5,0),"")</f>
        <v>136.97</v>
      </c>
      <c r="G538" s="50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>
        <f>K537*(1-(K$1+K$5))^($A538-$A537)*(1+1.5*(E538/E537-1))</f>
        <v>232361907.85289884</v>
      </c>
      <c r="M538" s="43">
        <f>M537*(1-M$1+IF(AND(WEEKDAY($A538)&lt;&gt;1,WEEKDAY($A538)&lt;&gt;7),-M$5,0))^($A538-$A537)*(1+(F538/F537-1))</f>
        <v>3.2674560170667077</v>
      </c>
      <c r="N538" s="43"/>
      <c r="O538" s="43">
        <f>O537*(1-O$1+IF(AND(WEEKDAY($A538)&lt;&gt;1,WEEKDAY($A538)&lt;&gt;7),-O$5,0))^($A538-$A537)*(1+2*(G538/G537-1))</f>
        <v>1192017465137.7573</v>
      </c>
      <c r="P538" s="43"/>
      <c r="Q538">
        <f>ROW()</f>
        <v>538</v>
      </c>
      <c r="R538">
        <f t="shared" si="8"/>
        <v>0.96672212978369376</v>
      </c>
      <c r="S538">
        <f>S537*(1-(S$1+S$5))^($A538-$A537)*(1+2*(E538/E537-1))</f>
        <v>4220677261.0178041</v>
      </c>
    </row>
    <row r="539" spans="1:19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 s="50">
        <f>IFERROR(VLOOKUP(A539,SHORTVOL!$A$2:$E$10000,5,0),"")</f>
        <v>136.79</v>
      </c>
      <c r="G539" s="50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>
        <f>K538*(1-(K$1+K$5))^($A539-$A538)*(1+1.5*(E539/E538-1))</f>
        <v>233072400.88356557</v>
      </c>
      <c r="M539" s="43">
        <f>M538*(1-M$1+IF(AND(WEEKDAY($A539)&lt;&gt;1,WEEKDAY($A539)&lt;&gt;7),-M$5,0))^($A539-$A538)*(1+(F539/F538-1))</f>
        <v>3.2626256880691473</v>
      </c>
      <c r="N539" s="43"/>
      <c r="O539" s="43">
        <f>O538*(1-O$1+IF(AND(WEEKDAY($A539)&lt;&gt;1,WEEKDAY($A539)&lt;&gt;7),-O$5,0))^($A539-$A538)*(1+2*(G539/G538-1))</f>
        <v>1194825905451.3044</v>
      </c>
      <c r="P539" s="43"/>
      <c r="Q539">
        <f>ROW()</f>
        <v>539</v>
      </c>
      <c r="R539">
        <f t="shared" si="8"/>
        <v>0.97323600973236013</v>
      </c>
      <c r="S539">
        <f>S538*(1-(S$1+S$5))^($A539-$A538)*(1+2*(E539/E538-1))</f>
        <v>4237618633.8476386</v>
      </c>
    </row>
    <row r="540" spans="1:19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 s="50">
        <f>IFERROR(VLOOKUP(A540,SHORTVOL!$A$2:$E$10000,5,0),"")</f>
        <v>137.03</v>
      </c>
      <c r="G540" s="5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>
        <f>K539*(1-(K$1+K$5))^($A540-$A539)*(1+1.5*(E540/E539-1))</f>
        <v>230682136.83225203</v>
      </c>
      <c r="M540" s="43">
        <f>M539*(1-M$1+IF(AND(WEEKDAY($A540)&lt;&gt;1,WEEKDAY($A540)&lt;&gt;7),-M$5,0))^($A540-$A539)*(1+(F540/F539-1))</f>
        <v>3.2681709235578857</v>
      </c>
      <c r="N540" s="43"/>
      <c r="O540" s="43">
        <f>O539*(1-O$1+IF(AND(WEEKDAY($A540)&lt;&gt;1,WEEKDAY($A540)&lt;&gt;7),-O$5,0))^($A540-$A539)*(1+2*(G540/G539-1))</f>
        <v>1190502698512.5083</v>
      </c>
      <c r="P540" s="43"/>
      <c r="Q540">
        <f>ROW()</f>
        <v>540</v>
      </c>
      <c r="R540">
        <f t="shared" si="8"/>
        <v>0.99090909090909096</v>
      </c>
      <c r="S540">
        <f>S539*(1-(S$1+S$5))^($A540-$A539)*(1+2*(E540/E539-1))</f>
        <v>4179586451.3933988</v>
      </c>
    </row>
    <row r="541" spans="1:19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 s="50">
        <f>IFERROR(VLOOKUP(A541,SHORTVOL!$A$2:$E$10000,5,0),"")</f>
        <v>136.91999999999999</v>
      </c>
      <c r="G541" s="50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>
        <f>K540*(1-(K$1+K$5))^($A541-$A540)*(1+1.5*(E541/E540-1))</f>
        <v>229353127.76764178</v>
      </c>
      <c r="M541" s="43">
        <f>M540*(1-M$1+IF(AND(WEEKDAY($A541)&lt;&gt;1,WEEKDAY($A541)&lt;&gt;7),-M$5,0))^($A541-$A540)*(1+(F541/F540-1))</f>
        <v>3.2653684850989957</v>
      </c>
      <c r="N541" s="43"/>
      <c r="O541" s="43">
        <f>O540*(1-O$1+IF(AND(WEEKDAY($A541)&lt;&gt;1,WEEKDAY($A541)&lt;&gt;7),-O$5,0))^($A541-$A540)*(1+2*(G541/G540-1))</f>
        <v>1192327022414.9949</v>
      </c>
      <c r="P541" s="43"/>
      <c r="Q541">
        <f>ROW()</f>
        <v>541</v>
      </c>
      <c r="R541">
        <f t="shared" si="8"/>
        <v>0.97274979355904212</v>
      </c>
      <c r="S541">
        <f>S540*(1-(S$1+S$5))^($A541-$A540)*(1+2*(E541/E540-1))</f>
        <v>4147393828.3819275</v>
      </c>
    </row>
    <row r="542" spans="1:19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 s="50">
        <f>IFERROR(VLOOKUP(A542,SHORTVOL!$A$2:$E$10000,5,0),"")</f>
        <v>133.94</v>
      </c>
      <c r="G542" s="50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>
        <f>K541*(1-(K$1+K$5))^($A542-$A541)*(1+1.5*(E542/E541-1))</f>
        <v>238588795.55094802</v>
      </c>
      <c r="M542" s="43">
        <f>M541*(1-M$1+IF(AND(WEEKDAY($A542)&lt;&gt;1,WEEKDAY($A542)&lt;&gt;7),-M$5,0))^($A542-$A541)*(1+(F542/F541-1))</f>
        <v>3.1941242314734399</v>
      </c>
      <c r="N542" s="43"/>
      <c r="O542" s="43">
        <f>O541*(1-O$1+IF(AND(WEEKDAY($A542)&lt;&gt;1,WEEKDAY($A542)&lt;&gt;7),-O$5,0))^($A542-$A541)*(1+2*(G542/G541-1))</f>
        <v>1244255499425.2297</v>
      </c>
      <c r="P542" s="43"/>
      <c r="Q542">
        <f>ROW()</f>
        <v>542</v>
      </c>
      <c r="R542">
        <f t="shared" si="8"/>
        <v>0.99521912350597608</v>
      </c>
      <c r="S542">
        <f>S541*(1-(S$1+S$5))^($A542-$A541)*(1+2*(E542/E541-1))</f>
        <v>4369979895.7365875</v>
      </c>
    </row>
    <row r="543" spans="1:19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 s="50">
        <f>IFERROR(VLOOKUP(A543,SHORTVOL!$A$2:$E$10000,5,0),"")</f>
        <v>128.74</v>
      </c>
      <c r="G543" s="50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>
        <f>K542*(1-(K$1+K$5))^($A543-$A542)*(1+1.5*(E543/E542-1))</f>
        <v>255429384.67871597</v>
      </c>
      <c r="M543" s="43">
        <f>M542*(1-M$1+IF(AND(WEEKDAY($A543)&lt;&gt;1,WEEKDAY($A543)&lt;&gt;7),-M$5,0))^($A543-$A542)*(1+(F543/F542-1))</f>
        <v>3.0699493909210811</v>
      </c>
      <c r="N543" s="43"/>
      <c r="O543" s="43">
        <f>O542*(1-O$1+IF(AND(WEEKDAY($A543)&lt;&gt;1,WEEKDAY($A543)&lt;&gt;7),-O$5,0))^($A543-$A542)*(1+2*(G543/G542-1))</f>
        <v>1340630754752.7607</v>
      </c>
      <c r="P543" s="43"/>
      <c r="Q543">
        <f>ROW()</f>
        <v>543</v>
      </c>
      <c r="R543">
        <f t="shared" si="8"/>
        <v>1.0365230094959825</v>
      </c>
      <c r="S543">
        <f>S542*(1-(S$1+S$5))^($A543-$A542)*(1+2*(E543/E542-1))</f>
        <v>4781147054.0957527</v>
      </c>
    </row>
    <row r="544" spans="1:19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 s="50">
        <f>IFERROR(VLOOKUP(A544,SHORTVOL!$A$2:$E$10000,5,0),"")</f>
        <v>128.54</v>
      </c>
      <c r="G544" s="50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>
        <f>K543*(1-(K$1+K$5))^($A544-$A543)*(1+1.5*(E544/E543-1))</f>
        <v>253495887.10520759</v>
      </c>
      <c r="M544" s="43">
        <f>M543*(1-M$1+IF(AND(WEEKDAY($A544)&lt;&gt;1,WEEKDAY($A544)&lt;&gt;7),-M$5,0))^($A544-$A543)*(1+(F544/F543-1))</f>
        <v>3.0646763294487438</v>
      </c>
      <c r="N544" s="43"/>
      <c r="O544" s="43">
        <f>O543*(1-O$1+IF(AND(WEEKDAY($A544)&lt;&gt;1,WEEKDAY($A544)&lt;&gt;7),-O$5,0))^($A544-$A543)*(1+2*(G544/G543-1))</f>
        <v>1344568846855.3538</v>
      </c>
      <c r="P544" s="43"/>
      <c r="Q544">
        <f>ROW()</f>
        <v>544</v>
      </c>
      <c r="R544">
        <f t="shared" si="8"/>
        <v>1.0210684725357413</v>
      </c>
      <c r="S544">
        <f>S543*(1-(S$1+S$5))^($A544-$A543)*(1+2*(E544/E543-1))</f>
        <v>4732595434.0914068</v>
      </c>
    </row>
    <row r="545" spans="1:19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 s="50">
        <f>IFERROR(VLOOKUP(A545,SHORTVOL!$A$2:$E$10000,5,0),"")</f>
        <v>130.88999999999999</v>
      </c>
      <c r="G545" s="50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>
        <f>K544*(1-(K$1+K$5))^($A545-$A544)*(1+1.5*(E545/E544-1))</f>
        <v>248864087.44085386</v>
      </c>
      <c r="M545" s="43">
        <f>M544*(1-M$1+IF(AND(WEEKDAY($A545)&lt;&gt;1,WEEKDAY($A545)&lt;&gt;7),-M$5,0))^($A545-$A544)*(1+(F545/F544-1))</f>
        <v>3.1205345008167402</v>
      </c>
      <c r="N545" s="43"/>
      <c r="O545" s="43">
        <f>O544*(1-O$1+IF(AND(WEEKDAY($A545)&lt;&gt;1,WEEKDAY($A545)&lt;&gt;7),-O$5,0))^($A545-$A544)*(1+2*(G545/G544-1))</f>
        <v>1295252717711.6172</v>
      </c>
      <c r="P545" s="43"/>
      <c r="Q545">
        <f>ROW()</f>
        <v>545</v>
      </c>
      <c r="R545">
        <f t="shared" si="8"/>
        <v>1.0152091254752851</v>
      </c>
      <c r="S545">
        <f>S544*(1-(S$1+S$5))^($A545-$A544)*(1+2*(E545/E544-1))</f>
        <v>4617202514.7908707</v>
      </c>
    </row>
    <row r="546" spans="1:19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 s="50">
        <f>IFERROR(VLOOKUP(A546,SHORTVOL!$A$2:$E$10000,5,0),"")</f>
        <v>117.74</v>
      </c>
      <c r="G546" s="50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>
        <f>K545*(1-(K$1+K$5))^($A546-$A545)*(1+1.5*(E546/E545-1))</f>
        <v>286162461.87489611</v>
      </c>
      <c r="M546" s="43">
        <f>M545*(1-M$1+IF(AND(WEEKDAY($A546)&lt;&gt;1,WEEKDAY($A546)&lt;&gt;7),-M$5,0))^($A546-$A545)*(1+(F546/F545-1))</f>
        <v>2.8068729465693139</v>
      </c>
      <c r="N546" s="43"/>
      <c r="O546" s="43">
        <f>O545*(1-O$1+IF(AND(WEEKDAY($A546)&lt;&gt;1,WEEKDAY($A546)&lt;&gt;7),-O$5,0))^($A546-$A545)*(1+2*(G546/G545-1))</f>
        <v>1555376722131.9927</v>
      </c>
      <c r="P546" s="43"/>
      <c r="Q546">
        <f>ROW()</f>
        <v>546</v>
      </c>
      <c r="R546">
        <f t="shared" si="8"/>
        <v>1.0854472630173566</v>
      </c>
      <c r="S546">
        <f>S545*(1-(S$1+S$5))^($A546-$A545)*(1+2*(E546/E545-1))</f>
        <v>5539751444.0715399</v>
      </c>
    </row>
    <row r="547" spans="1:19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 s="50">
        <f>IFERROR(VLOOKUP(A547,SHORTVOL!$A$2:$E$10000,5,0),"")</f>
        <v>116.93</v>
      </c>
      <c r="G547" s="50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>
        <f>K546*(1-(K$1+K$5))^($A547-$A546)*(1+1.5*(E547/E546-1))</f>
        <v>292356891.09118098</v>
      </c>
      <c r="M547" s="43">
        <f>M546*(1-M$1+IF(AND(WEEKDAY($A547)&lt;&gt;1,WEEKDAY($A547)&lt;&gt;7),-M$5,0))^($A547-$A546)*(1+(F547/F546-1))</f>
        <v>2.787410138112183</v>
      </c>
      <c r="N547" s="43"/>
      <c r="O547" s="43">
        <f>O546*(1-O$1+IF(AND(WEEKDAY($A547)&lt;&gt;1,WEEKDAY($A547)&lt;&gt;7),-O$5,0))^($A547-$A546)*(1+2*(G547/G546-1))</f>
        <v>1576753699901.0098</v>
      </c>
      <c r="P547" s="43"/>
      <c r="Q547">
        <f>ROW()</f>
        <v>547</v>
      </c>
      <c r="R547">
        <f t="shared" si="8"/>
        <v>1.0926045016077168</v>
      </c>
      <c r="S547">
        <f>S546*(1-(S$1+S$5))^($A547-$A546)*(1+2*(E547/E546-1))</f>
        <v>5699520387.5719233</v>
      </c>
    </row>
    <row r="548" spans="1:19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 s="50">
        <f>IFERROR(VLOOKUP(A548,SHORTVOL!$A$2:$E$10000,5,0),"")</f>
        <v>113.82</v>
      </c>
      <c r="G548" s="50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>
        <f>K547*(1-(K$1+K$5))^($A548-$A547)*(1+1.5*(E548/E547-1))</f>
        <v>299229044.44648528</v>
      </c>
      <c r="M548" s="43">
        <f>M547*(1-M$1+IF(AND(WEEKDAY($A548)&lt;&gt;1,WEEKDAY($A548)&lt;&gt;7),-M$5,0))^($A548-$A547)*(1+(F548/F547-1))</f>
        <v>2.7131244132793544</v>
      </c>
      <c r="N548" s="43"/>
      <c r="O548" s="43">
        <f>O547*(1-O$1+IF(AND(WEEKDAY($A548)&lt;&gt;1,WEEKDAY($A548)&lt;&gt;7),-O$5,0))^($A548-$A547)*(1+2*(G548/G547-1))</f>
        <v>1660475844523.3406</v>
      </c>
      <c r="P548" s="43"/>
      <c r="Q548">
        <f>ROW()</f>
        <v>548</v>
      </c>
      <c r="R548">
        <f t="shared" si="8"/>
        <v>1.1126943005181347</v>
      </c>
      <c r="S548">
        <f>S547*(1-(S$1+S$5))^($A548-$A547)*(1+2*(E548/E547-1))</f>
        <v>5878027770.939908</v>
      </c>
    </row>
    <row r="549" spans="1:19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 s="50">
        <f>IFERROR(VLOOKUP(A549,SHORTVOL!$A$2:$E$10000,5,0),"")</f>
        <v>107.35</v>
      </c>
      <c r="G549" s="50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>
        <f>K548*(1-(K$1+K$5))^($A549-$A548)*(1+1.5*(E549/E548-1))</f>
        <v>326470361.84261161</v>
      </c>
      <c r="M549" s="43">
        <f>M548*(1-M$1+IF(AND(WEEKDAY($A549)&lt;&gt;1,WEEKDAY($A549)&lt;&gt;7),-M$5,0))^($A549-$A548)*(1+(F549/F548-1))</f>
        <v>2.5584785717319898</v>
      </c>
      <c r="N549" s="43"/>
      <c r="O549" s="43">
        <f>O548*(1-O$1+IF(AND(WEEKDAY($A549)&lt;&gt;1,WEEKDAY($A549)&lt;&gt;7),-O$5,0))^($A549-$A548)*(1+2*(G549/G548-1))</f>
        <v>1848734251712.4338</v>
      </c>
      <c r="P549" s="43"/>
      <c r="Q549">
        <f>ROW()</f>
        <v>549</v>
      </c>
      <c r="R549">
        <f t="shared" si="8"/>
        <v>1.1102756892230574</v>
      </c>
      <c r="S549">
        <f>S548*(1-(S$1+S$5))^($A549-$A548)*(1+2*(E549/E548-1))</f>
        <v>6591108618.4072075</v>
      </c>
    </row>
    <row r="550" spans="1:19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 s="50">
        <f>IFERROR(VLOOKUP(A550,SHORTVOL!$A$2:$E$10000,5,0),"")</f>
        <v>109.52</v>
      </c>
      <c r="G550" s="5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>
        <f>K549*(1-(K$1+K$5))^($A550-$A549)*(1+1.5*(E550/E549-1))</f>
        <v>322002211.53388965</v>
      </c>
      <c r="M550" s="43">
        <f>M549*(1-M$1+IF(AND(WEEKDAY($A550)&lt;&gt;1,WEEKDAY($A550)&lt;&gt;7),-M$5,0))^($A550-$A549)*(1+(F550/F549-1))</f>
        <v>2.6100532790018165</v>
      </c>
      <c r="N550" s="43"/>
      <c r="O550" s="43">
        <f>O549*(1-O$1+IF(AND(WEEKDAY($A550)&lt;&gt;1,WEEKDAY($A550)&lt;&gt;7),-O$5,0))^($A550-$A549)*(1+2*(G550/G549-1))</f>
        <v>1774153437890.4385</v>
      </c>
      <c r="P550" s="43"/>
      <c r="Q550">
        <f>ROW()</f>
        <v>550</v>
      </c>
      <c r="R550">
        <f t="shared" si="8"/>
        <v>1.1278567016676961</v>
      </c>
      <c r="S550">
        <f>S549*(1-(S$1+S$5))^($A550-$A549)*(1+2*(E550/E549-1))</f>
        <v>6470697053.6761446</v>
      </c>
    </row>
    <row r="551" spans="1:19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 s="50">
        <f>IFERROR(VLOOKUP(A551,SHORTVOL!$A$2:$E$10000,5,0),"")</f>
        <v>104.28</v>
      </c>
      <c r="G551" s="50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>
        <f>K550*(1-(K$1+K$5))^($A551-$A550)*(1+1.5*(E551/E550-1))</f>
        <v>335943704.35426468</v>
      </c>
      <c r="M551" s="43">
        <f>M550*(1-M$1+IF(AND(WEEKDAY($A551)&lt;&gt;1,WEEKDAY($A551)&lt;&gt;7),-M$5,0))^($A551-$A550)*(1+(F551/F550-1))</f>
        <v>2.4850387341251055</v>
      </c>
      <c r="N551" s="43"/>
      <c r="O551" s="43">
        <f>O550*(1-O$1+IF(AND(WEEKDAY($A551)&lt;&gt;1,WEEKDAY($A551)&lt;&gt;7),-O$5,0))^($A551-$A550)*(1+2*(G551/G550-1))</f>
        <v>1943538160337.3149</v>
      </c>
      <c r="P551" s="43"/>
      <c r="Q551">
        <f>ROW()</f>
        <v>551</v>
      </c>
      <c r="R551">
        <f t="shared" si="8"/>
        <v>1.0630740967544399</v>
      </c>
      <c r="S551">
        <f>S550*(1-(S$1+S$5))^($A551-$A550)*(1+2*(E551/E550-1))</f>
        <v>6844095401.2215242</v>
      </c>
    </row>
    <row r="552" spans="1:19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 s="50">
        <f>IFERROR(VLOOKUP(A552,SHORTVOL!$A$2:$E$10000,5,0),"")</f>
        <v>108.62</v>
      </c>
      <c r="G552" s="50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>
        <f>K551*(1-(K$1+K$5))^($A552-$A551)*(1+1.5*(E552/E551-1))</f>
        <v>315724057.28265131</v>
      </c>
      <c r="M552" s="43">
        <f>M551*(1-M$1+IF(AND(WEEKDAY($A552)&lt;&gt;1,WEEKDAY($A552)&lt;&gt;7),-M$5,0))^($A552-$A551)*(1+(F552/F551-1))</f>
        <v>2.5883210289105243</v>
      </c>
      <c r="N552" s="43"/>
      <c r="O552" s="43">
        <f>O551*(1-O$1+IF(AND(WEEKDAY($A552)&lt;&gt;1,WEEKDAY($A552)&lt;&gt;7),-O$5,0))^($A552-$A551)*(1+2*(G552/G551-1))</f>
        <v>1781820595043.7886</v>
      </c>
      <c r="P552" s="43"/>
      <c r="Q552">
        <f>ROW()</f>
        <v>552</v>
      </c>
      <c r="R552">
        <f t="shared" si="8"/>
        <v>1.0278514588859415</v>
      </c>
      <c r="S552">
        <f>S551*(1-(S$1+S$5))^($A552-$A551)*(1+2*(E552/E551-1))</f>
        <v>6294725892.3444204</v>
      </c>
    </row>
    <row r="553" spans="1:19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 s="50">
        <f>IFERROR(VLOOKUP(A553,SHORTVOL!$A$2:$E$10000,5,0),"")</f>
        <v>111.31</v>
      </c>
      <c r="G553" s="50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>
        <f>K552*(1-(K$1+K$5))^($A553-$A552)*(1+1.5*(E553/E552-1))</f>
        <v>302680272.51507479</v>
      </c>
      <c r="M553" s="43">
        <f>M552*(1-M$1+IF(AND(WEEKDAY($A553)&lt;&gt;1,WEEKDAY($A553)&lt;&gt;7),-M$5,0))^($A553-$A552)*(1+(F553/F552-1))</f>
        <v>2.6522760734408144</v>
      </c>
      <c r="N553" s="43"/>
      <c r="O553" s="43">
        <f>O552*(1-O$1+IF(AND(WEEKDAY($A553)&lt;&gt;1,WEEKDAY($A553)&lt;&gt;7),-O$5,0))^($A553-$A552)*(1+2*(G553/G552-1))</f>
        <v>1693499456534.4775</v>
      </c>
      <c r="P553" s="43"/>
      <c r="Q553">
        <f>ROW()</f>
        <v>553</v>
      </c>
      <c r="R553">
        <f t="shared" si="8"/>
        <v>0.98006872852233673</v>
      </c>
      <c r="S553">
        <f>S552*(1-(S$1+S$5))^($A553-$A552)*(1+2*(E553/E552-1))</f>
        <v>5947856568.2593479</v>
      </c>
    </row>
    <row r="554" spans="1:19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 s="50">
        <f>IFERROR(VLOOKUP(A554,SHORTVOL!$A$2:$E$10000,5,0),"")</f>
        <v>103.33</v>
      </c>
      <c r="G554" s="50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>
        <f>K553*(1-(K$1+K$5))^($A554-$A553)*(1+1.5*(E554/E553-1))</f>
        <v>344385652.71579409</v>
      </c>
      <c r="M554" s="43">
        <f>M553*(1-M$1+IF(AND(WEEKDAY($A554)&lt;&gt;1,WEEKDAY($A554)&lt;&gt;7),-M$5,0))^($A554-$A553)*(1+(F554/F553-1))</f>
        <v>2.4615903668045518</v>
      </c>
      <c r="N554" s="43"/>
      <c r="O554" s="43">
        <f>O553*(1-O$1+IF(AND(WEEKDAY($A554)&lt;&gt;1,WEEKDAY($A554)&lt;&gt;7),-O$5,0))^($A554-$A553)*(1+2*(G554/G553-1))</f>
        <v>1935540018211.0881</v>
      </c>
      <c r="P554" s="43"/>
      <c r="Q554">
        <f>ROW()</f>
        <v>554</v>
      </c>
      <c r="R554">
        <f t="shared" si="8"/>
        <v>1.0811123986095017</v>
      </c>
      <c r="S554">
        <f>S553*(1-(S$1+S$5))^($A554-$A553)*(1+2*(E554/E553-1))</f>
        <v>7039969365.0672331</v>
      </c>
    </row>
    <row r="555" spans="1:19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 s="50">
        <f>IFERROR(VLOOKUP(A555,SHORTVOL!$A$2:$E$10000,5,0),"")</f>
        <v>104.56</v>
      </c>
      <c r="G555" s="50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>
        <f>K554*(1-(K$1+K$5))^($A555-$A554)*(1+1.5*(E555/E554-1))</f>
        <v>333718204.15693504</v>
      </c>
      <c r="M555" s="43">
        <f>M554*(1-M$1+IF(AND(WEEKDAY($A555)&lt;&gt;1,WEEKDAY($A555)&lt;&gt;7),-M$5,0))^($A555-$A554)*(1+(F555/F554-1))</f>
        <v>2.490755690760698</v>
      </c>
      <c r="N555" s="43"/>
      <c r="O555" s="43">
        <f>O554*(1-O$1+IF(AND(WEEKDAY($A555)&lt;&gt;1,WEEKDAY($A555)&lt;&gt;7),-O$5,0))^($A555-$A554)*(1+2*(G555/G554-1))</f>
        <v>1889419860982.4851</v>
      </c>
      <c r="P555" s="43"/>
      <c r="Q555">
        <f>ROW()</f>
        <v>555</v>
      </c>
      <c r="R555">
        <f t="shared" si="8"/>
        <v>1.0255770430442919</v>
      </c>
      <c r="S555">
        <f>S554*(1-(S$1+S$5))^($A555-$A554)*(1+2*(E555/E554-1))</f>
        <v>6749075603.0963621</v>
      </c>
    </row>
    <row r="556" spans="1:19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 s="50">
        <f>IFERROR(VLOOKUP(A556,SHORTVOL!$A$2:$E$10000,5,0),"")</f>
        <v>108.25</v>
      </c>
      <c r="G556" s="50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>
        <f>K555*(1-(K$1+K$5))^($A556-$A555)*(1+1.5*(E556/E555-1))</f>
        <v>312610609.13477159</v>
      </c>
      <c r="M556" s="43">
        <f>M555*(1-M$1+IF(AND(WEEKDAY($A556)&lt;&gt;1,WEEKDAY($A556)&lt;&gt;7),-M$5,0))^($A556-$A555)*(1+(F556/F555-1))</f>
        <v>2.5785150113849067</v>
      </c>
      <c r="N556" s="43"/>
      <c r="O556" s="43">
        <f>O555*(1-O$1+IF(AND(WEEKDAY($A556)&lt;&gt;1,WEEKDAY($A556)&lt;&gt;7),-O$5,0))^($A556-$A555)*(1+2*(G556/G555-1))</f>
        <v>1756020736593.1946</v>
      </c>
      <c r="P556" s="43"/>
      <c r="Q556">
        <f>ROW()</f>
        <v>556</v>
      </c>
      <c r="R556">
        <f t="shared" si="8"/>
        <v>0.97384305835010054</v>
      </c>
      <c r="S556">
        <f>S555*(1-(S$1+S$5))^($A556-$A555)*(1+2*(E556/E555-1))</f>
        <v>6179778330.7350273</v>
      </c>
    </row>
    <row r="557" spans="1:19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 s="50">
        <f>IFERROR(VLOOKUP(A557,SHORTVOL!$A$2:$E$10000,5,0),"")</f>
        <v>111.1</v>
      </c>
      <c r="G557" s="50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>
        <f>K556*(1-(K$1+K$5))^($A557-$A556)*(1+1.5*(E557/E556-1))</f>
        <v>300716156.07729077</v>
      </c>
      <c r="M557" s="43">
        <f>M556*(1-M$1+IF(AND(WEEKDAY($A557)&lt;&gt;1,WEEKDAY($A557)&lt;&gt;7),-M$5,0))^($A557-$A556)*(1+(F557/F556-1))</f>
        <v>2.6462570033552404</v>
      </c>
      <c r="N557" s="43"/>
      <c r="O557" s="43">
        <f>O556*(1-O$1+IF(AND(WEEKDAY($A557)&lt;&gt;1,WEEKDAY($A557)&lt;&gt;7),-O$5,0))^($A557-$A556)*(1+2*(G557/G556-1))</f>
        <v>1663403805629.3972</v>
      </c>
      <c r="P557" s="43"/>
      <c r="Q557">
        <f>ROW()</f>
        <v>557</v>
      </c>
      <c r="R557">
        <f t="shared" si="8"/>
        <v>0.96107382550335574</v>
      </c>
      <c r="S557">
        <f>S556*(1-(S$1+S$5))^($A557-$A556)*(1+2*(E557/E556-1))</f>
        <v>5866145926.6179676</v>
      </c>
    </row>
    <row r="558" spans="1:19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 s="50">
        <f>IFERROR(VLOOKUP(A558,SHORTVOL!$A$2:$E$10000,5,0),"")</f>
        <v>105.65</v>
      </c>
      <c r="G558" s="50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>
        <f>K557*(1-(K$1+K$5))^($A558-$A557)*(1+1.5*(E558/E557-1))</f>
        <v>327276235.99573576</v>
      </c>
      <c r="M558" s="43">
        <f>M557*(1-M$1+IF(AND(WEEKDAY($A558)&lt;&gt;1,WEEKDAY($A558)&lt;&gt;7),-M$5,0))^($A558-$A557)*(1+(F558/F557-1))</f>
        <v>2.5160314766070804</v>
      </c>
      <c r="N558" s="43"/>
      <c r="O558" s="43">
        <f>O557*(1-O$1+IF(AND(WEEKDAY($A558)&lt;&gt;1,WEEKDAY($A558)&lt;&gt;7),-O$5,0))^($A558-$A557)*(1+2*(G558/G557-1))</f>
        <v>1826196776510.978</v>
      </c>
      <c r="P558" s="43"/>
      <c r="Q558">
        <f>ROW()</f>
        <v>558</v>
      </c>
      <c r="R558">
        <f t="shared" si="8"/>
        <v>1.0152439024390243</v>
      </c>
      <c r="S558">
        <f>S557*(1-(S$1+S$5))^($A558-$A557)*(1+2*(E558/E557-1))</f>
        <v>6556546829.119628</v>
      </c>
    </row>
    <row r="559" spans="1:19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 s="50">
        <f>IFERROR(VLOOKUP(A559,SHORTVOL!$A$2:$E$10000,5,0),"")</f>
        <v>101.43</v>
      </c>
      <c r="G559" s="50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>
        <f>K558*(1-(K$1+K$5))^($A559-$A558)*(1+1.5*(E559/E558-1))</f>
        <v>338620593.79940051</v>
      </c>
      <c r="M559" s="43">
        <f>M558*(1-M$1+IF(AND(WEEKDAY($A559)&lt;&gt;1,WEEKDAY($A559)&lt;&gt;7),-M$5,0))^($A559-$A558)*(1+(F559/F558-1))</f>
        <v>2.4154007482426483</v>
      </c>
      <c r="N559" s="43"/>
      <c r="O559" s="43">
        <f>O558*(1-O$1+IF(AND(WEEKDAY($A559)&lt;&gt;1,WEEKDAY($A559)&lt;&gt;7),-O$5,0))^($A559-$A558)*(1+2*(G559/G558-1))</f>
        <v>1971955039324.6487</v>
      </c>
      <c r="P559" s="43"/>
      <c r="Q559">
        <f>ROW()</f>
        <v>559</v>
      </c>
      <c r="R559">
        <f t="shared" si="8"/>
        <v>1.0182031708749266</v>
      </c>
      <c r="S559">
        <f>S558*(1-(S$1+S$5))^($A559-$A558)*(1+2*(E559/E558-1))</f>
        <v>6859428022.3229847</v>
      </c>
    </row>
    <row r="560" spans="1:19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 s="50">
        <f>IFERROR(VLOOKUP(A560,SHORTVOL!$A$2:$E$10000,5,0),"")</f>
        <v>100.22</v>
      </c>
      <c r="G560" s="5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>
        <f>K559*(1-(K$1+K$5))^($A560-$A559)*(1+1.5*(E560/E559-1))</f>
        <v>351897814.01790076</v>
      </c>
      <c r="M560" s="43">
        <f>M559*(1-M$1+IF(AND(WEEKDAY($A560)&lt;&gt;1,WEEKDAY($A560)&lt;&gt;7),-M$5,0))^($A560-$A559)*(1+(F560/F559-1))</f>
        <v>2.3864556718833221</v>
      </c>
      <c r="N560" s="43"/>
      <c r="O560" s="43">
        <f>O559*(1-O$1+IF(AND(WEEKDAY($A560)&lt;&gt;1,WEEKDAY($A560)&lt;&gt;7),-O$5,0))^($A560-$A559)*(1+2*(G560/G559-1))</f>
        <v>2018627121212.0659</v>
      </c>
      <c r="P560" s="43"/>
      <c r="Q560">
        <f>ROW()</f>
        <v>560</v>
      </c>
      <c r="R560">
        <f t="shared" si="8"/>
        <v>1.0171428571428571</v>
      </c>
      <c r="S560">
        <f>S559*(1-(S$1+S$5))^($A560-$A559)*(1+2*(E560/E559-1))</f>
        <v>7217884299.3486462</v>
      </c>
    </row>
    <row r="561" spans="1:19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 s="50">
        <f>IFERROR(VLOOKUP(A561,SHORTVOL!$A$2:$E$10000,5,0),"")</f>
        <v>97.2</v>
      </c>
      <c r="G561" s="50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>
        <f>K560*(1-(K$1+K$5))^($A561-$A560)*(1+1.5*(E561/E560-1))</f>
        <v>368639865.6508736</v>
      </c>
      <c r="M561" s="43">
        <f>M560*(1-M$1+IF(AND(WEEKDAY($A561)&lt;&gt;1,WEEKDAY($A561)&lt;&gt;7),-M$5,0))^($A561-$A560)*(1+(F561/F560-1))</f>
        <v>2.3144160943800451</v>
      </c>
      <c r="N561" s="43"/>
      <c r="O561" s="43">
        <f>O560*(1-O$1+IF(AND(WEEKDAY($A561)&lt;&gt;1,WEEKDAY($A561)&lt;&gt;7),-O$5,0))^($A561-$A560)*(1+2*(G561/G560-1))</f>
        <v>2140385267150.7659</v>
      </c>
      <c r="P561" s="43"/>
      <c r="Q561">
        <f>ROW()</f>
        <v>561</v>
      </c>
      <c r="R561">
        <f t="shared" si="8"/>
        <v>1.0355530474040633</v>
      </c>
      <c r="S561">
        <f>S560*(1-(S$1+S$5))^($A561-$A560)*(1+2*(E561/E560-1))</f>
        <v>7675590802.6764708</v>
      </c>
    </row>
    <row r="562" spans="1:19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 s="50">
        <f>IFERROR(VLOOKUP(A562,SHORTVOL!$A$2:$E$10000,5,0),"")</f>
        <v>95.37</v>
      </c>
      <c r="G562" s="50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>
        <f>K561*(1-(K$1+K$5))^($A562-$A561)*(1+1.5*(E562/E561-1))</f>
        <v>374279852.68773574</v>
      </c>
      <c r="M562" s="43">
        <f>M561*(1-M$1+IF(AND(WEEKDAY($A562)&lt;&gt;1,WEEKDAY($A562)&lt;&gt;7),-M$5,0))^($A562-$A561)*(1+(F562/F561-1))</f>
        <v>2.2707177814114572</v>
      </c>
      <c r="N562" s="43"/>
      <c r="O562" s="43">
        <f>O561*(1-O$1+IF(AND(WEEKDAY($A562)&lt;&gt;1,WEEKDAY($A562)&lt;&gt;7),-O$5,0))^($A562-$A561)*(1+2*(G562/G561-1))</f>
        <v>2220538709972.833</v>
      </c>
      <c r="P562" s="43"/>
      <c r="Q562">
        <f>ROW()</f>
        <v>562</v>
      </c>
      <c r="R562">
        <f t="shared" si="8"/>
        <v>1.0307167235494883</v>
      </c>
      <c r="S562">
        <f>S561*(1-(S$1+S$5))^($A562-$A561)*(1+2*(E562/E561-1))</f>
        <v>7832002923.0794249</v>
      </c>
    </row>
    <row r="563" spans="1:19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 s="50">
        <f>IFERROR(VLOOKUP(A563,SHORTVOL!$A$2:$E$10000,5,0),"")</f>
        <v>92.67</v>
      </c>
      <c r="G563" s="50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>
        <f>K562*(1-(K$1+K$5))^($A563-$A562)*(1+1.5*(E563/E562-1))</f>
        <v>394481526.52853781</v>
      </c>
      <c r="M563" s="43">
        <f>M562*(1-M$1+IF(AND(WEEKDAY($A563)&lt;&gt;1,WEEKDAY($A563)&lt;&gt;7),-M$5,0))^($A563-$A562)*(1+(F563/F562-1))</f>
        <v>2.2060692868880176</v>
      </c>
      <c r="N563" s="43"/>
      <c r="O563" s="43">
        <f>O562*(1-O$1+IF(AND(WEEKDAY($A563)&lt;&gt;1,WEEKDAY($A563)&lt;&gt;7),-O$5,0))^($A563-$A562)*(1+2*(G563/G562-1))</f>
        <v>2346010455883.1948</v>
      </c>
      <c r="P563" s="43"/>
      <c r="Q563">
        <f>ROW()</f>
        <v>563</v>
      </c>
      <c r="R563">
        <f t="shared" si="8"/>
        <v>1.1078224101479914</v>
      </c>
      <c r="S563">
        <f>S562*(1-(S$1+S$5))^($A563-$A562)*(1+2*(E563/E562-1))</f>
        <v>8395111658.5145445</v>
      </c>
    </row>
    <row r="564" spans="1:19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 s="50">
        <f>IFERROR(VLOOKUP(A564,SHORTVOL!$A$2:$E$10000,5,0),"")</f>
        <v>85.34</v>
      </c>
      <c r="G564" s="50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>
        <f>K563*(1-(K$1+K$5))^($A564-$A563)*(1+1.5*(E564/E563-1))</f>
        <v>443954316.42194957</v>
      </c>
      <c r="M564" s="43">
        <f>M563*(1-M$1+IF(AND(WEEKDAY($A564)&lt;&gt;1,WEEKDAY($A564)&lt;&gt;7),-M$5,0))^($A564-$A563)*(1+(F564/F563-1))</f>
        <v>2.0314625768900014</v>
      </c>
      <c r="N564" s="43"/>
      <c r="O564" s="43">
        <f>O563*(1-O$1+IF(AND(WEEKDAY($A564)&lt;&gt;1,WEEKDAY($A564)&lt;&gt;7),-O$5,0))^($A564-$A563)*(1+2*(G564/G563-1))</f>
        <v>2716751079843.1763</v>
      </c>
      <c r="P564" s="43"/>
      <c r="Q564">
        <f>ROW()</f>
        <v>564</v>
      </c>
      <c r="R564">
        <f t="shared" si="8"/>
        <v>1.1332698714897667</v>
      </c>
      <c r="S564">
        <f>S563*(1-(S$1+S$5))^($A564-$A563)*(1+2*(E564/E563-1))</f>
        <v>9798701295.2187233</v>
      </c>
    </row>
    <row r="565" spans="1:19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 s="50">
        <f>IFERROR(VLOOKUP(A565,SHORTVOL!$A$2:$E$10000,5,0),"")</f>
        <v>81.69</v>
      </c>
      <c r="G565" s="50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>
        <f>K564*(1-(K$1+K$5))^($A565-$A564)*(1+1.5*(E565/E564-1))</f>
        <v>456934581.27443731</v>
      </c>
      <c r="M565" s="43">
        <f>M564*(1-M$1+IF(AND(WEEKDAY($A565)&lt;&gt;1,WEEKDAY($A565)&lt;&gt;7),-M$5,0))^($A565-$A564)*(1+(F565/F564-1))</f>
        <v>1.9444701751313687</v>
      </c>
      <c r="N565" s="43"/>
      <c r="O565" s="43">
        <f>O564*(1-O$1+IF(AND(WEEKDAY($A565)&lt;&gt;1,WEEKDAY($A565)&lt;&gt;7),-O$5,0))^($A565-$A564)*(1+2*(G565/G564-1))</f>
        <v>2948913173014.2183</v>
      </c>
      <c r="P565" s="43"/>
      <c r="Q565">
        <f>ROW()</f>
        <v>565</v>
      </c>
      <c r="R565">
        <f t="shared" si="8"/>
        <v>1.0988223246287763</v>
      </c>
      <c r="S565">
        <f>S564*(1-(S$1+S$5))^($A565-$A564)*(1+2*(E565/E564-1))</f>
        <v>10180477628.456427</v>
      </c>
    </row>
    <row r="566" spans="1:19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 s="50">
        <f>IFERROR(VLOOKUP(A566,SHORTVOL!$A$2:$E$10000,5,0),"")</f>
        <v>94.84</v>
      </c>
      <c r="G566" s="50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>
        <f>K565*(1-(K$1+K$5))^($A566-$A565)*(1+1.5*(E566/E565-1))</f>
        <v>344858193.98187709</v>
      </c>
      <c r="M566" s="43">
        <f>M565*(1-M$1+IF(AND(WEEKDAY($A566)&lt;&gt;1,WEEKDAY($A566)&lt;&gt;7),-M$5,0))^($A566-$A565)*(1+(F566/F565-1))</f>
        <v>2.2573564274369815</v>
      </c>
      <c r="N566" s="43"/>
      <c r="O566" s="43">
        <f>O565*(1-O$1+IF(AND(WEEKDAY($A566)&lt;&gt;1,WEEKDAY($A566)&lt;&gt;7),-O$5,0))^($A566-$A565)*(1+2*(G566/G565-1))</f>
        <v>1999449777972.8069</v>
      </c>
      <c r="P566" s="43"/>
      <c r="Q566">
        <f>ROW()</f>
        <v>566</v>
      </c>
      <c r="R566">
        <f t="shared" si="8"/>
        <v>1.0012594458438286</v>
      </c>
      <c r="S566">
        <f>S565*(1-(S$1+S$5))^($A566-$A565)*(1+2*(E566/E565-1))</f>
        <v>6850937235.843997</v>
      </c>
    </row>
    <row r="567" spans="1:19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 s="50">
        <f>IFERROR(VLOOKUP(A567,SHORTVOL!$A$2:$E$10000,5,0),"")</f>
        <v>93.81</v>
      </c>
      <c r="G567" s="50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>
        <f>K566*(1-(K$1+K$5))^($A567-$A566)*(1+1.5*(E567/E566-1))</f>
        <v>360718547.73841608</v>
      </c>
      <c r="M567" s="43">
        <f>M566*(1-M$1+IF(AND(WEEKDAY($A567)&lt;&gt;1,WEEKDAY($A567)&lt;&gt;7),-M$5,0))^($A567-$A566)*(1+(F567/F566-1))</f>
        <v>2.2327182942574062</v>
      </c>
      <c r="N567" s="43"/>
      <c r="O567" s="43">
        <f>O566*(1-O$1+IF(AND(WEEKDAY($A567)&lt;&gt;1,WEEKDAY($A567)&lt;&gt;7),-O$5,0))^($A567-$A566)*(1+2*(G567/G566-1))</f>
        <v>2042855819181.6936</v>
      </c>
      <c r="P567" s="43"/>
      <c r="Q567">
        <f>ROW()</f>
        <v>567</v>
      </c>
      <c r="R567">
        <f t="shared" si="8"/>
        <v>1.0273972602739727</v>
      </c>
      <c r="S567">
        <f>S566*(1-(S$1+S$5))^($A567-$A566)*(1+2*(E567/E566-1))</f>
        <v>7270891920.5762854</v>
      </c>
    </row>
    <row r="568" spans="1:19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 s="50">
        <f>IFERROR(VLOOKUP(A568,SHORTVOL!$A$2:$E$10000,5,0),"")</f>
        <v>92.41</v>
      </c>
      <c r="G568" s="50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>
        <f>K567*(1-(K$1+K$5))^($A568-$A567)*(1+1.5*(E568/E567-1))</f>
        <v>366073518.96955293</v>
      </c>
      <c r="M568" s="43">
        <f>M567*(1-M$1+IF(AND(WEEKDAY($A568)&lt;&gt;1,WEEKDAY($A568)&lt;&gt;7),-M$5,0))^($A568-$A567)*(1+(F568/F567-1))</f>
        <v>2.1990361678987691</v>
      </c>
      <c r="N568" s="43"/>
      <c r="O568" s="43">
        <f>O567*(1-O$1+IF(AND(WEEKDAY($A568)&lt;&gt;1,WEEKDAY($A568)&lt;&gt;7),-O$5,0))^($A568-$A567)*(1+2*(G568/G567-1))</f>
        <v>2103121701265.907</v>
      </c>
      <c r="P568" s="43"/>
      <c r="Q568">
        <f>ROW()</f>
        <v>568</v>
      </c>
      <c r="R568">
        <f t="shared" si="8"/>
        <v>0.99943946188340793</v>
      </c>
      <c r="S568">
        <f>S567*(1-(S$1+S$5))^($A568-$A567)*(1+2*(E568/E567-1))</f>
        <v>7414343332.4305</v>
      </c>
    </row>
    <row r="569" spans="1:19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 s="50">
        <f>IFERROR(VLOOKUP(A569,SHORTVOL!$A$2:$E$10000,5,0),"")</f>
        <v>93.56</v>
      </c>
      <c r="G569" s="50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>
        <f>K568*(1-(K$1+K$5))^($A569-$A568)*(1+1.5*(E569/E568-1))</f>
        <v>357899111.88442749</v>
      </c>
      <c r="M569" s="43">
        <f>M568*(1-M$1+IF(AND(WEEKDAY($A569)&lt;&gt;1,WEEKDAY($A569)&lt;&gt;7),-M$5,0))^($A569-$A568)*(1+(F569/F568-1))</f>
        <v>2.2262801682070479</v>
      </c>
      <c r="N569" s="43"/>
      <c r="O569" s="43">
        <f>O568*(1-O$1+IF(AND(WEEKDAY($A569)&lt;&gt;1,WEEKDAY($A569)&lt;&gt;7),-O$5,0))^($A569-$A568)*(1+2*(G569/G568-1))</f>
        <v>2050559318140.6294</v>
      </c>
      <c r="P569" s="43"/>
      <c r="Q569">
        <f>ROW()</f>
        <v>569</v>
      </c>
      <c r="R569">
        <f t="shared" si="8"/>
        <v>0.97602339181286546</v>
      </c>
      <c r="S569">
        <f>S568*(1-(S$1+S$5))^($A569-$A568)*(1+2*(E569/E568-1))</f>
        <v>7193444273.0263243</v>
      </c>
    </row>
    <row r="570" spans="1:19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 s="50">
        <f>IFERROR(VLOOKUP(A570,SHORTVOL!$A$2:$E$10000,5,0),"")</f>
        <v>99.49</v>
      </c>
      <c r="G570" s="5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>
        <f>K569*(1-(K$1+K$5))^($A570-$A569)*(1+1.5*(E570/E569-1))</f>
        <v>327209658.51646698</v>
      </c>
      <c r="M570" s="43">
        <f>M569*(1-M$1+IF(AND(WEEKDAY($A570)&lt;&gt;1,WEEKDAY($A570)&lt;&gt;7),-M$5,0))^($A570-$A569)*(1+(F570/F569-1))</f>
        <v>2.3672560640587181</v>
      </c>
      <c r="N570" s="43"/>
      <c r="O570" s="43">
        <f>O569*(1-O$1+IF(AND(WEEKDAY($A570)&lt;&gt;1,WEEKDAY($A570)&lt;&gt;7),-O$5,0))^($A570-$A569)*(1+2*(G570/G569-1))</f>
        <v>1790734400968.1533</v>
      </c>
      <c r="P570" s="43"/>
      <c r="Q570">
        <f>ROW()</f>
        <v>570</v>
      </c>
      <c r="R570">
        <f t="shared" si="8"/>
        <v>0.96577473553204729</v>
      </c>
      <c r="S570">
        <f>S569*(1-(S$1+S$5))^($A570-$A569)*(1+2*(E570/E569-1))</f>
        <v>6370873797.8397388</v>
      </c>
    </row>
    <row r="571" spans="1:19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 s="50">
        <f>IFERROR(VLOOKUP(A571,SHORTVOL!$A$2:$E$10000,5,0),"")</f>
        <v>99.4</v>
      </c>
      <c r="G571" s="50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>
        <f>K570*(1-(K$1+K$5))^($A571-$A570)*(1+1.5*(E571/E570-1))</f>
        <v>329857778.91788721</v>
      </c>
      <c r="M571" s="43">
        <f>M570*(1-M$1+IF(AND(WEEKDAY($A571)&lt;&gt;1,WEEKDAY($A571)&lt;&gt;7),-M$5,0))^($A571-$A570)*(1+(F571/F570-1))</f>
        <v>2.3649850168753526</v>
      </c>
      <c r="N571" s="43"/>
      <c r="O571" s="43">
        <f>O570*(1-O$1+IF(AND(WEEKDAY($A571)&lt;&gt;1,WEEKDAY($A571)&lt;&gt;7),-O$5,0))^($A571-$A570)*(1+2*(G571/G570-1))</f>
        <v>1793720038220.8987</v>
      </c>
      <c r="P571" s="43"/>
      <c r="Q571">
        <f>ROW()</f>
        <v>571</v>
      </c>
      <c r="R571">
        <f t="shared" si="8"/>
        <v>0.98328173374613015</v>
      </c>
      <c r="S571">
        <f>S570*(1-(S$1+S$5))^($A571-$A570)*(1+2*(E571/E570-1))</f>
        <v>6439485206.3282671</v>
      </c>
    </row>
    <row r="572" spans="1:19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 s="50">
        <f>IFERROR(VLOOKUP(A572,SHORTVOL!$A$2:$E$10000,5,0),"")</f>
        <v>100.52</v>
      </c>
      <c r="G572" s="50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>
        <f>K571*(1-(K$1+K$5))^($A572-$A571)*(1+1.5*(E572/E571-1))</f>
        <v>327132215.97520095</v>
      </c>
      <c r="M572" s="43">
        <f>M571*(1-M$1+IF(AND(WEEKDAY($A572)&lt;&gt;1,WEEKDAY($A572)&lt;&gt;7),-M$5,0))^($A572-$A571)*(1+(F572/F571-1))</f>
        <v>2.3915016870062948</v>
      </c>
      <c r="N572" s="43"/>
      <c r="O572" s="43">
        <f>O571*(1-O$1+IF(AND(WEEKDAY($A572)&lt;&gt;1,WEEKDAY($A572)&lt;&gt;7),-O$5,0))^($A572-$A571)*(1+2*(G572/G571-1))</f>
        <v>1753352363488.752</v>
      </c>
      <c r="P572" s="43"/>
      <c r="Q572">
        <f>ROW()</f>
        <v>572</v>
      </c>
      <c r="R572">
        <f t="shared" si="8"/>
        <v>0.96654501216545008</v>
      </c>
      <c r="S572">
        <f>S571*(1-(S$1+S$5))^($A572-$A571)*(1+2*(E572/E571-1))</f>
        <v>6368407639.7988224</v>
      </c>
    </row>
    <row r="573" spans="1:19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 s="50">
        <f>IFERROR(VLOOKUP(A573,SHORTVOL!$A$2:$E$10000,5,0),"")</f>
        <v>100.28</v>
      </c>
      <c r="G573" s="50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>
        <f>K572*(1-(K$1+K$5))^($A573-$A572)*(1+1.5*(E573/E572-1))</f>
        <v>322911616.65728277</v>
      </c>
      <c r="M573" s="43">
        <f>M572*(1-M$1+IF(AND(WEEKDAY($A573)&lt;&gt;1,WEEKDAY($A573)&lt;&gt;7),-M$5,0))^($A573-$A572)*(1+(F573/F572-1))</f>
        <v>2.3853996110424602</v>
      </c>
      <c r="N573" s="43"/>
      <c r="O573" s="43">
        <f>O572*(1-O$1+IF(AND(WEEKDAY($A573)&lt;&gt;1,WEEKDAY($A573)&lt;&gt;7),-O$5,0))^($A573-$A572)*(1+2*(G573/G572-1))</f>
        <v>1761257076208.8064</v>
      </c>
      <c r="P573" s="43"/>
      <c r="Q573">
        <f>ROW()</f>
        <v>573</v>
      </c>
      <c r="R573">
        <f t="shared" si="8"/>
        <v>0.98362720403022663</v>
      </c>
      <c r="S573">
        <f>S572*(1-(S$1+S$5))^($A573-$A572)*(1+2*(E573/E572-1))</f>
        <v>6258463990.3719893</v>
      </c>
    </row>
    <row r="574" spans="1:19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 s="50">
        <f>IFERROR(VLOOKUP(A574,SHORTVOL!$A$2:$E$10000,5,0),"")</f>
        <v>97.68</v>
      </c>
      <c r="G574" s="50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>
        <f>K573*(1-(K$1+K$5))^($A574-$A573)*(1+1.5*(E574/E573-1))</f>
        <v>334945548.46574634</v>
      </c>
      <c r="M574" s="43">
        <f>M573*(1-M$1+IF(AND(WEEKDAY($A574)&lt;&gt;1,WEEKDAY($A574)&lt;&gt;7),-M$5,0))^($A574-$A573)*(1+(F574/F573-1))</f>
        <v>2.3234250754254915</v>
      </c>
      <c r="N574" s="43"/>
      <c r="O574" s="43">
        <f>O573*(1-O$1+IF(AND(WEEKDAY($A574)&lt;&gt;1,WEEKDAY($A574)&lt;&gt;7),-O$5,0))^($A574-$A573)*(1+2*(G574/G573-1))</f>
        <v>1852473907034.2725</v>
      </c>
      <c r="P574" s="43"/>
      <c r="Q574">
        <f>ROW()</f>
        <v>574</v>
      </c>
      <c r="R574">
        <f t="shared" si="8"/>
        <v>0.98321342925659461</v>
      </c>
      <c r="S574">
        <f>S573*(1-(S$1+S$5))^($A574-$A573)*(1+2*(E574/E573-1))</f>
        <v>6569304111.1977978</v>
      </c>
    </row>
    <row r="575" spans="1:19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 s="50">
        <f>IFERROR(VLOOKUP(A575,SHORTVOL!$A$2:$E$10000,5,0),"")</f>
        <v>97.6</v>
      </c>
      <c r="G575" s="50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>
        <f>K574*(1-(K$1+K$5))^($A575-$A574)*(1+1.5*(E575/E574-1))</f>
        <v>335224003.5980221</v>
      </c>
      <c r="M575" s="43">
        <f>M574*(1-M$1+IF(AND(WEEKDAY($A575)&lt;&gt;1,WEEKDAY($A575)&lt;&gt;7),-M$5,0))^($A575-$A574)*(1+(F575/F574-1))</f>
        <v>2.3213949816905766</v>
      </c>
      <c r="N575" s="43"/>
      <c r="O575" s="43">
        <f>O574*(1-O$1+IF(AND(WEEKDAY($A575)&lt;&gt;1,WEEKDAY($A575)&lt;&gt;7),-O$5,0))^($A575-$A574)*(1+2*(G575/G574-1))</f>
        <v>1855381922801.7969</v>
      </c>
      <c r="P575" s="43"/>
      <c r="Q575">
        <f>ROW()</f>
        <v>575</v>
      </c>
      <c r="R575">
        <f t="shared" si="8"/>
        <v>0.96339231238560086</v>
      </c>
      <c r="S575">
        <f>S574*(1-(S$1+S$5))^($A575-$A574)*(1+2*(E575/E574-1))</f>
        <v>6576448354.4292517</v>
      </c>
    </row>
    <row r="576" spans="1:19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 s="50">
        <f>IFERROR(VLOOKUP(A576,SHORTVOL!$A$2:$E$10000,5,0),"")</f>
        <v>105.89</v>
      </c>
      <c r="G576" s="50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>
        <f>K575*(1-(K$1+K$5))^($A576-$A575)*(1+1.5*(E576/E575-1))</f>
        <v>292564184.03660983</v>
      </c>
      <c r="M576" s="43">
        <f>M575*(1-M$1+IF(AND(WEEKDAY($A576)&lt;&gt;1,WEEKDAY($A576)&lt;&gt;7),-M$5,0))^($A576-$A575)*(1+(F576/F575-1))</f>
        <v>2.5184328425443887</v>
      </c>
      <c r="N576" s="43"/>
      <c r="O576" s="43">
        <f>O575*(1-O$1+IF(AND(WEEKDAY($A576)&lt;&gt;1,WEEKDAY($A576)&lt;&gt;7),-O$5,0))^($A576-$A575)*(1+2*(G576/G575-1))</f>
        <v>1539849708478.822</v>
      </c>
      <c r="P576" s="43"/>
      <c r="Q576">
        <f>ROW()</f>
        <v>576</v>
      </c>
      <c r="R576">
        <f t="shared" si="8"/>
        <v>0.92476933995741661</v>
      </c>
      <c r="S576">
        <f>S575*(1-(S$1+S$5))^($A576-$A575)*(1+2*(E576/E575-1))</f>
        <v>5460466553.6854839</v>
      </c>
    </row>
    <row r="577" spans="1:19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 s="50">
        <f>IFERROR(VLOOKUP(A577,SHORTVOL!$A$2:$E$10000,5,0),"")</f>
        <v>108.25</v>
      </c>
      <c r="G577" s="50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>
        <f>K576*(1-(K$1+K$5))^($A577-$A576)*(1+1.5*(E577/E576-1))</f>
        <v>282762059.91123611</v>
      </c>
      <c r="M577" s="43">
        <f>M576*(1-M$1+IF(AND(WEEKDAY($A577)&lt;&gt;1,WEEKDAY($A577)&lt;&gt;7),-M$5,0))^($A577-$A576)*(1+(F577/F576-1))</f>
        <v>2.574420786701058</v>
      </c>
      <c r="N577" s="43"/>
      <c r="O577" s="43">
        <f>O576*(1-O$1+IF(AND(WEEKDAY($A577)&lt;&gt;1,WEEKDAY($A577)&lt;&gt;7),-O$5,0))^($A577-$A576)*(1+2*(G577/G576-1))</f>
        <v>1471216494261.3779</v>
      </c>
      <c r="P577" s="43"/>
      <c r="Q577">
        <f>ROW()</f>
        <v>577</v>
      </c>
      <c r="R577">
        <f t="shared" si="8"/>
        <v>0.9039391845196959</v>
      </c>
      <c r="S577">
        <f>S576*(1-(S$1+S$5))^($A577-$A576)*(1+2*(E577/E576-1))</f>
        <v>5216426938.7580833</v>
      </c>
    </row>
    <row r="578" spans="1:19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 s="50">
        <f>IFERROR(VLOOKUP(A578,SHORTVOL!$A$2:$E$10000,5,0),"")</f>
        <v>110.81</v>
      </c>
      <c r="G578" s="50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>
        <f>K577*(1-(K$1+K$5))^($A578-$A577)*(1+1.5*(E578/E577-1))</f>
        <v>274649517.42720634</v>
      </c>
      <c r="M578" s="43">
        <f>M577*(1-M$1+IF(AND(WEEKDAY($A578)&lt;&gt;1,WEEKDAY($A578)&lt;&gt;7),-M$5,0))^($A578-$A577)*(1+(F578/F577-1))</f>
        <v>2.634869986028161</v>
      </c>
      <c r="N578" s="43"/>
      <c r="O578" s="43">
        <f>O577*(1-O$1+IF(AND(WEEKDAY($A578)&lt;&gt;1,WEEKDAY($A578)&lt;&gt;7),-O$5,0))^($A578-$A577)*(1+2*(G578/G577-1))</f>
        <v>1401352731702.4011</v>
      </c>
      <c r="P578" s="43"/>
      <c r="Q578">
        <f>ROW()</f>
        <v>578</v>
      </c>
      <c r="R578">
        <f t="shared" si="8"/>
        <v>0.89876033057851246</v>
      </c>
      <c r="S578">
        <f>S577*(1-(S$1+S$5))^($A578-$A577)*(1+2*(E578/E577-1))</f>
        <v>5016565942.5207644</v>
      </c>
    </row>
    <row r="579" spans="1:19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 s="50">
        <f>IFERROR(VLOOKUP(A579,SHORTVOL!$A$2:$E$10000,5,0),"")</f>
        <v>106.01</v>
      </c>
      <c r="G579" s="50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>
        <f>K578*(1-(K$1+K$5))^($A579-$A578)*(1+1.5*(E579/E578-1))</f>
        <v>290441361.19616759</v>
      </c>
      <c r="M579" s="43">
        <f>M578*(1-M$1+IF(AND(WEEKDAY($A579)&lt;&gt;1,WEEKDAY($A579)&lt;&gt;7),-M$5,0))^($A579-$A578)*(1+(F579/F578-1))</f>
        <v>2.520458057622927</v>
      </c>
      <c r="N579" s="43"/>
      <c r="O579" s="43">
        <f>O578*(1-O$1+IF(AND(WEEKDAY($A579)&lt;&gt;1,WEEKDAY($A579)&lt;&gt;7),-O$5,0))^($A579-$A578)*(1+2*(G579/G578-1))</f>
        <v>1522341466176.6782</v>
      </c>
      <c r="P579" s="43"/>
      <c r="Q579">
        <f>ROW()</f>
        <v>579</v>
      </c>
      <c r="R579">
        <f t="shared" si="8"/>
        <v>0.93276203032300598</v>
      </c>
      <c r="S579">
        <f>S578*(1-(S$1+S$5))^($A579-$A578)*(1+2*(E579/E578-1))</f>
        <v>5400928698.6882467</v>
      </c>
    </row>
    <row r="580" spans="1:19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 s="50">
        <f>IFERROR(VLOOKUP(A580,SHORTVOL!$A$2:$E$10000,5,0),"")</f>
        <v>106.57</v>
      </c>
      <c r="G580" s="5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>
        <f>K579*(1-(K$1+K$5))^($A580-$A579)*(1+1.5*(E580/E579-1))</f>
        <v>290500862.67232066</v>
      </c>
      <c r="M580" s="43">
        <f>M579*(1-M$1+IF(AND(WEEKDAY($A580)&lt;&gt;1,WEEKDAY($A580)&lt;&gt;7),-M$5,0))^($A580-$A579)*(1+(F580/F579-1))</f>
        <v>2.5336335921789614</v>
      </c>
      <c r="N580" s="43"/>
      <c r="O580" s="43">
        <f>O579*(1-O$1+IF(AND(WEEKDAY($A580)&lt;&gt;1,WEEKDAY($A580)&lt;&gt;7),-O$5,0))^($A580-$A579)*(1+2*(G580/G579-1))</f>
        <v>1506379730954.3325</v>
      </c>
      <c r="P580" s="43"/>
      <c r="Q580">
        <f>ROW()</f>
        <v>580</v>
      </c>
      <c r="R580">
        <f t="shared" si="8"/>
        <v>0.91919191919191923</v>
      </c>
      <c r="S580">
        <f>S579*(1-(S$1+S$5))^($A580-$A579)*(1+2*(E580/E579-1))</f>
        <v>5402290997.3274221</v>
      </c>
    </row>
    <row r="581" spans="1:19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 s="50">
        <f>IFERROR(VLOOKUP(A581,SHORTVOL!$A$2:$E$10000,5,0),"")</f>
        <v>105.26</v>
      </c>
      <c r="G581" s="50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>
        <f>K580*(1-(K$1+K$5))^($A581-$A580)*(1+1.5*(E581/E580-1))</f>
        <v>295539277.50776845</v>
      </c>
      <c r="M581" s="43">
        <f>M580*(1-M$1+IF(AND(WEEKDAY($A581)&lt;&gt;1,WEEKDAY($A581)&lt;&gt;7),-M$5,0))^($A581-$A580)*(1+(F581/F580-1))</f>
        <v>2.5023520573066835</v>
      </c>
      <c r="N581" s="43"/>
      <c r="O581" s="43">
        <f>O580*(1-O$1+IF(AND(WEEKDAY($A581)&lt;&gt;1,WEEKDAY($A581)&lt;&gt;7),-O$5,0))^($A581-$A580)*(1+2*(G581/G580-1))</f>
        <v>1543159280845.2256</v>
      </c>
      <c r="P581" s="43"/>
      <c r="Q581">
        <f>ROW()</f>
        <v>581</v>
      </c>
      <c r="R581">
        <f t="shared" si="8"/>
        <v>0.91069100391134294</v>
      </c>
      <c r="S581">
        <f>S580*(1-(S$1+S$5))^($A581-$A580)*(1+2*(E581/E580-1))</f>
        <v>5527103987.7126188</v>
      </c>
    </row>
    <row r="582" spans="1:19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 s="50">
        <f>IFERROR(VLOOKUP(A582,SHORTVOL!$A$2:$E$10000,5,0),"")</f>
        <v>104.59</v>
      </c>
      <c r="G582" s="50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>
        <f>K581*(1-(K$1+K$5))^($A582-$A581)*(1+1.5*(E582/E581-1))</f>
        <v>295841620.12190598</v>
      </c>
      <c r="M582" s="43">
        <f>M581*(1-M$1+IF(AND(WEEKDAY($A582)&lt;&gt;1,WEEKDAY($A582)&lt;&gt;7),-M$5,0))^($A582-$A581)*(1+(F582/F581-1))</f>
        <v>2.486015403768338</v>
      </c>
      <c r="N582" s="43"/>
      <c r="O582" s="43">
        <f>O581*(1-O$1+IF(AND(WEEKDAY($A582)&lt;&gt;1,WEEKDAY($A582)&lt;&gt;7),-O$5,0))^($A582-$A581)*(1+2*(G582/G581-1))</f>
        <v>1562335901986.7649</v>
      </c>
      <c r="P582" s="43"/>
      <c r="Q582">
        <f>ROW()</f>
        <v>582</v>
      </c>
      <c r="R582">
        <f t="shared" si="8"/>
        <v>0.91454664057403778</v>
      </c>
      <c r="S582">
        <f>S581*(1-(S$1+S$5))^($A582-$A581)*(1+2*(E582/E581-1))</f>
        <v>5534295792.6877136</v>
      </c>
    </row>
    <row r="583" spans="1:19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 s="50">
        <f>IFERROR(VLOOKUP(A583,SHORTVOL!$A$2:$E$10000,5,0),"")</f>
        <v>107.01</v>
      </c>
      <c r="G583" s="50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>
        <f>K582*(1-(K$1+K$5))^($A583-$A582)*(1+1.5*(E583/E582-1))</f>
        <v>287707348.25849336</v>
      </c>
      <c r="M583" s="43">
        <f>M582*(1-M$1+IF(AND(WEEKDAY($A583)&lt;&gt;1,WEEKDAY($A583)&lt;&gt;7),-M$5,0))^($A583-$A582)*(1+(F583/F582-1))</f>
        <v>2.5433973750136949</v>
      </c>
      <c r="N583" s="43"/>
      <c r="O583" s="43">
        <f>O582*(1-O$1+IF(AND(WEEKDAY($A583)&lt;&gt;1,WEEKDAY($A583)&lt;&gt;7),-O$5,0))^($A583-$A582)*(1+2*(G583/G582-1))</f>
        <v>1489993276672.8789</v>
      </c>
      <c r="P583" s="43"/>
      <c r="Q583">
        <f>ROW()</f>
        <v>583</v>
      </c>
      <c r="R583">
        <f t="shared" ref="R583:R646" si="9">B583/C583</f>
        <v>0.89448604492852291</v>
      </c>
      <c r="S583">
        <f>S582*(1-(S$1+S$5))^($A583-$A582)*(1+2*(E583/E582-1))</f>
        <v>5331295001.9540005</v>
      </c>
    </row>
    <row r="584" spans="1:19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 s="50">
        <f>IFERROR(VLOOKUP(A584,SHORTVOL!$A$2:$E$10000,5,0),"")</f>
        <v>102.56</v>
      </c>
      <c r="G584" s="50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>
        <f>K583*(1-(K$1+K$5))^($A584-$A583)*(1+1.5*(E584/E583-1))</f>
        <v>299525138.73632085</v>
      </c>
      <c r="M584" s="43">
        <f>M583*(1-M$1+IF(AND(WEEKDAY($A584)&lt;&gt;1,WEEKDAY($A584)&lt;&gt;7),-M$5,0))^($A584-$A583)*(1+(F584/F583-1))</f>
        <v>2.437496884262949</v>
      </c>
      <c r="N584" s="43"/>
      <c r="O584" s="43">
        <f>O583*(1-O$1+IF(AND(WEEKDAY($A584)&lt;&gt;1,WEEKDAY($A584)&lt;&gt;7),-O$5,0))^($A584-$A583)*(1+2*(G584/G583-1))</f>
        <v>1613772154227.9136</v>
      </c>
      <c r="P584" s="43"/>
      <c r="Q584">
        <f>ROW()</f>
        <v>584</v>
      </c>
      <c r="R584">
        <f t="shared" si="9"/>
        <v>0.93063583815028905</v>
      </c>
      <c r="S584">
        <f>S583*(1-(S$1+S$5))^($A584-$A583)*(1+2*(E584/E583-1))</f>
        <v>5623158939.1188927</v>
      </c>
    </row>
    <row r="585" spans="1:19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 s="50">
        <f>IFERROR(VLOOKUP(A585,SHORTVOL!$A$2:$E$10000,5,0),"")</f>
        <v>96.14</v>
      </c>
      <c r="G585" s="50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>
        <f>K584*(1-(K$1+K$5))^($A585-$A584)*(1+1.5*(E585/E584-1))</f>
        <v>337026786.48302907</v>
      </c>
      <c r="M585" s="43">
        <f>M584*(1-M$1+IF(AND(WEEKDAY($A585)&lt;&gt;1,WEEKDAY($A585)&lt;&gt;7),-M$5,0))^($A585-$A584)*(1+(F585/F584-1))</f>
        <v>2.2847904626854048</v>
      </c>
      <c r="N585" s="43"/>
      <c r="O585" s="43">
        <f>O584*(1-O$1+IF(AND(WEEKDAY($A585)&lt;&gt;1,WEEKDAY($A585)&lt;&gt;7),-O$5,0))^($A585-$A584)*(1+2*(G585/G584-1))</f>
        <v>1815875182958.8994</v>
      </c>
      <c r="P585" s="43"/>
      <c r="Q585">
        <f>ROW()</f>
        <v>585</v>
      </c>
      <c r="R585">
        <f t="shared" si="9"/>
        <v>1.0096481271282631</v>
      </c>
      <c r="S585">
        <f>S584*(1-(S$1+S$5))^($A585-$A584)*(1+2*(E585/E584-1))</f>
        <v>6561738916.1143503</v>
      </c>
    </row>
    <row r="586" spans="1:19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 s="50">
        <f>IFERROR(VLOOKUP(A586,SHORTVOL!$A$2:$E$10000,5,0),"")</f>
        <v>92.43</v>
      </c>
      <c r="G586" s="50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>
        <f>K585*(1-(K$1+K$5))^($A586-$A585)*(1+1.5*(E586/E585-1))</f>
        <v>352647647.79040861</v>
      </c>
      <c r="M586" s="43">
        <f>M585*(1-M$1+IF(AND(WEEKDAY($A586)&lt;&gt;1,WEEKDAY($A586)&lt;&gt;7),-M$5,0))^($A586-$A585)*(1+(F586/F585-1))</f>
        <v>2.1965010483126792</v>
      </c>
      <c r="N586" s="43"/>
      <c r="O586" s="43">
        <f>O585*(1-O$1+IF(AND(WEEKDAY($A586)&lt;&gt;1,WEEKDAY($A586)&lt;&gt;7),-O$5,0))^($A586-$A585)*(1+2*(G586/G585-1))</f>
        <v>1955604746761.573</v>
      </c>
      <c r="P586" s="43"/>
      <c r="Q586">
        <f>ROW()</f>
        <v>586</v>
      </c>
      <c r="R586">
        <f t="shared" si="9"/>
        <v>1.0100727476217124</v>
      </c>
      <c r="S586">
        <f>S585*(1-(S$1+S$5))^($A586-$A585)*(1+2*(E586/E585-1))</f>
        <v>6967098802.2118549</v>
      </c>
    </row>
    <row r="587" spans="1:19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 s="50">
        <f>IFERROR(VLOOKUP(A587,SHORTVOL!$A$2:$E$10000,5,0),"")</f>
        <v>93.13</v>
      </c>
      <c r="G587" s="50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>
        <f>K586*(1-(K$1+K$5))^($A587-$A586)*(1+1.5*(E587/E586-1))</f>
        <v>348204523.03331792</v>
      </c>
      <c r="M587" s="43">
        <f>M586*(1-M$1+IF(AND(WEEKDAY($A587)&lt;&gt;1,WEEKDAY($A587)&lt;&gt;7),-M$5,0))^($A587-$A586)*(1+(F587/F586-1))</f>
        <v>2.2127720236616764</v>
      </c>
      <c r="N587" s="43"/>
      <c r="O587" s="43">
        <f>O586*(1-O$1+IF(AND(WEEKDAY($A587)&lt;&gt;1,WEEKDAY($A587)&lt;&gt;7),-O$5,0))^($A587-$A586)*(1+2*(G587/G586-1))</f>
        <v>1925537031631.8284</v>
      </c>
      <c r="P587" s="43"/>
      <c r="Q587">
        <f>ROW()</f>
        <v>587</v>
      </c>
      <c r="R587">
        <f t="shared" si="9"/>
        <v>1.0309734513274338</v>
      </c>
      <c r="S587">
        <f>S586*(1-(S$1+S$5))^($A587-$A586)*(1+2*(E587/E586-1))</f>
        <v>6849629101.9440651</v>
      </c>
    </row>
    <row r="588" spans="1:19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 s="50">
        <f>IFERROR(VLOOKUP(A588,SHORTVOL!$A$2:$E$10000,5,0),"")</f>
        <v>94.25</v>
      </c>
      <c r="G588" s="50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>
        <f>K587*(1-(K$1+K$5))^($A588-$A587)*(1+1.5*(E588/E587-1))</f>
        <v>341450412.15836734</v>
      </c>
      <c r="M588" s="43">
        <f>M587*(1-M$1+IF(AND(WEEKDAY($A588)&lt;&gt;1,WEEKDAY($A588)&lt;&gt;7),-M$5,0))^($A588-$A587)*(1+(F588/F587-1))</f>
        <v>2.2392605564978885</v>
      </c>
      <c r="N588" s="43"/>
      <c r="O588" s="43">
        <f>O587*(1-O$1+IF(AND(WEEKDAY($A588)&lt;&gt;1,WEEKDAY($A588)&lt;&gt;7),-O$5,0))^($A588-$A587)*(1+2*(G588/G587-1))</f>
        <v>1879414483992.925</v>
      </c>
      <c r="P588" s="43"/>
      <c r="Q588">
        <f>ROW()</f>
        <v>588</v>
      </c>
      <c r="R588">
        <f t="shared" si="9"/>
        <v>1.0224783861671467</v>
      </c>
      <c r="S588">
        <f>S587*(1-(S$1+S$5))^($A588-$A587)*(1+2*(E588/E587-1))</f>
        <v>6672340770.1827202</v>
      </c>
    </row>
    <row r="589" spans="1:19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 s="50">
        <f>IFERROR(VLOOKUP(A589,SHORTVOL!$A$2:$E$10000,5,0),"")</f>
        <v>99.64</v>
      </c>
      <c r="G589" s="50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>
        <f>K588*(1-(K$1+K$5))^($A589-$A588)*(1+1.5*(E589/E588-1))</f>
        <v>314151813.91252673</v>
      </c>
      <c r="M589" s="43">
        <f>M588*(1-M$1+IF(AND(WEEKDAY($A589)&lt;&gt;1,WEEKDAY($A589)&lt;&gt;7),-M$5,0))^($A589-$A588)*(1+(F589/F588-1))</f>
        <v>2.3671904095523306</v>
      </c>
      <c r="N589" s="43"/>
      <c r="O589" s="43">
        <f>O588*(1-O$1+IF(AND(WEEKDAY($A589)&lt;&gt;1,WEEKDAY($A589)&lt;&gt;7),-O$5,0))^($A589-$A588)*(1+2*(G589/G588-1))</f>
        <v>1663984863282.7932</v>
      </c>
      <c r="P589" s="43"/>
      <c r="Q589">
        <f>ROW()</f>
        <v>589</v>
      </c>
      <c r="R589">
        <f t="shared" si="9"/>
        <v>0.9761456371625864</v>
      </c>
      <c r="S589">
        <f>S588*(1-(S$1+S$5))^($A589-$A588)*(1+2*(E589/E588-1))</f>
        <v>5960956287.3930349</v>
      </c>
    </row>
    <row r="590" spans="1:19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 s="50">
        <f>IFERROR(VLOOKUP(A590,SHORTVOL!$A$2:$E$10000,5,0),"")</f>
        <v>97.4</v>
      </c>
      <c r="G590" s="5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>
        <f>K589*(1-(K$1+K$5))^($A590-$A589)*(1+1.5*(E590/E589-1))</f>
        <v>329561334.46432036</v>
      </c>
      <c r="M590" s="43">
        <f>M589*(1-M$1+IF(AND(WEEKDAY($A590)&lt;&gt;1,WEEKDAY($A590)&lt;&gt;7),-M$5,0))^($A590-$A589)*(1+(F590/F589-1))</f>
        <v>2.3138469713730281</v>
      </c>
      <c r="N590" s="43"/>
      <c r="O590" s="43">
        <f>O589*(1-O$1+IF(AND(WEEKDAY($A590)&lt;&gt;1,WEEKDAY($A590)&lt;&gt;7),-O$5,0))^($A590-$A589)*(1+2*(G590/G589-1))</f>
        <v>1738937620960.1499</v>
      </c>
      <c r="P590" s="43"/>
      <c r="Q590">
        <f>ROW()</f>
        <v>590</v>
      </c>
      <c r="R590">
        <f t="shared" si="9"/>
        <v>0.98302001212856294</v>
      </c>
      <c r="S590">
        <f>S589*(1-(S$1+S$5))^($A590-$A589)*(1+2*(E590/E589-1))</f>
        <v>6350678228.5617332</v>
      </c>
    </row>
    <row r="591" spans="1:19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 s="50">
        <f>IFERROR(VLOOKUP(A591,SHORTVOL!$A$2:$E$10000,5,0),"")</f>
        <v>95.18</v>
      </c>
      <c r="G591" s="50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>
        <f>K590*(1-(K$1+K$5))^($A591-$A590)*(1+1.5*(E591/E590-1))</f>
        <v>340931696.18305415</v>
      </c>
      <c r="M591" s="43">
        <f>M590*(1-M$1+IF(AND(WEEKDAY($A591)&lt;&gt;1,WEEKDAY($A591)&lt;&gt;7),-M$5,0))^($A591-$A590)*(1+(F591/F590-1))</f>
        <v>2.260984468489895</v>
      </c>
      <c r="N591" s="43"/>
      <c r="O591" s="43">
        <f>O590*(1-O$1+IF(AND(WEEKDAY($A591)&lt;&gt;1,WEEKDAY($A591)&lt;&gt;7),-O$5,0))^($A591-$A590)*(1+2*(G591/G590-1))</f>
        <v>1818022806842.7949</v>
      </c>
      <c r="P591" s="43"/>
      <c r="Q591">
        <f>ROW()</f>
        <v>591</v>
      </c>
      <c r="R591">
        <f t="shared" si="9"/>
        <v>1.0193321616871704</v>
      </c>
      <c r="S591">
        <f>S590*(1-(S$1+S$5))^($A591-$A590)*(1+2*(E591/E590-1))</f>
        <v>6642682304.0364361</v>
      </c>
    </row>
    <row r="592" spans="1:19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 s="50">
        <f>IFERROR(VLOOKUP(A592,SHORTVOL!$A$2:$E$10000,5,0),"")</f>
        <v>101.33</v>
      </c>
      <c r="G592" s="50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>
        <f>K591*(1-(K$1+K$5))^($A592-$A591)*(1+1.5*(E592/E591-1))</f>
        <v>303514912.71354342</v>
      </c>
      <c r="M592" s="43">
        <f>M591*(1-M$1+IF(AND(WEEKDAY($A592)&lt;&gt;1,WEEKDAY($A592)&lt;&gt;7),-M$5,0))^($A592-$A591)*(1+(F592/F591-1))</f>
        <v>2.4066809946244043</v>
      </c>
      <c r="N592" s="43"/>
      <c r="O592" s="43">
        <f>O591*(1-O$1+IF(AND(WEEKDAY($A592)&lt;&gt;1,WEEKDAY($A592)&lt;&gt;7),-O$5,0))^($A592-$A591)*(1+2*(G592/G591-1))</f>
        <v>1582587615988.8123</v>
      </c>
      <c r="P592" s="43"/>
      <c r="Q592">
        <f>ROW()</f>
        <v>592</v>
      </c>
      <c r="R592">
        <f t="shared" si="9"/>
        <v>0.9578005115089514</v>
      </c>
      <c r="S592">
        <f>S591*(1-(S$1+S$5))^($A592-$A591)*(1+2*(E592/E591-1))</f>
        <v>5670302221.6401415</v>
      </c>
    </row>
    <row r="593" spans="1:19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 s="50">
        <f>IFERROR(VLOOKUP(A593,SHORTVOL!$A$2:$E$10000,5,0),"")</f>
        <v>104.34</v>
      </c>
      <c r="G593" s="50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>
        <f>K592*(1-(K$1+K$5))^($A593-$A592)*(1+1.5*(E593/E592-1))</f>
        <v>290931011.99146336</v>
      </c>
      <c r="M593" s="43">
        <f>M592*(1-M$1+IF(AND(WEEKDAY($A593)&lt;&gt;1,WEEKDAY($A593)&lt;&gt;7),-M$5,0))^($A593-$A592)*(1+(F593/F592-1))</f>
        <v>2.4780354816684862</v>
      </c>
      <c r="N593" s="43"/>
      <c r="O593" s="43">
        <f>O592*(1-O$1+IF(AND(WEEKDAY($A593)&lt;&gt;1,WEEKDAY($A593)&lt;&gt;7),-O$5,0))^($A593-$A592)*(1+2*(G593/G592-1))</f>
        <v>1488370036850.9402</v>
      </c>
      <c r="P593" s="43"/>
      <c r="Q593">
        <f>ROW()</f>
        <v>593</v>
      </c>
      <c r="R593">
        <f t="shared" si="9"/>
        <v>0.99264705882352933</v>
      </c>
      <c r="S593">
        <f>S592*(1-(S$1+S$5))^($A593-$A592)*(1+2*(E593/E592-1))</f>
        <v>5356732590.6904001</v>
      </c>
    </row>
    <row r="594" spans="1:19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 s="50">
        <f>IFERROR(VLOOKUP(A594,SHORTVOL!$A$2:$E$10000,5,0),"")</f>
        <v>105.42</v>
      </c>
      <c r="G594" s="50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>
        <f>K593*(1-(K$1+K$5))^($A594-$A593)*(1+1.5*(E594/E593-1))</f>
        <v>287889189.06579173</v>
      </c>
      <c r="M594" s="43">
        <f>M593*(1-M$1+IF(AND(WEEKDAY($A594)&lt;&gt;1,WEEKDAY($A594)&lt;&gt;7),-M$5,0))^($A594-$A593)*(1+(F594/F593-1))</f>
        <v>2.5035478843999193</v>
      </c>
      <c r="N594" s="43"/>
      <c r="O594" s="43">
        <f>O593*(1-O$1+IF(AND(WEEKDAY($A594)&lt;&gt;1,WEEKDAY($A594)&lt;&gt;7),-O$5,0))^($A594-$A593)*(1+2*(G594/G593-1))</f>
        <v>1457560758034.6929</v>
      </c>
      <c r="P594" s="43"/>
      <c r="Q594">
        <f>ROW()</f>
        <v>594</v>
      </c>
      <c r="R594">
        <f t="shared" si="9"/>
        <v>0.98120805369127506</v>
      </c>
      <c r="S594">
        <f>S593*(1-(S$1+S$5))^($A594-$A593)*(1+2*(E594/E593-1))</f>
        <v>5281946093.2888098</v>
      </c>
    </row>
    <row r="595" spans="1:19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 s="50">
        <f>IFERROR(VLOOKUP(A595,SHORTVOL!$A$2:$E$10000,5,0),"")</f>
        <v>102.2</v>
      </c>
      <c r="G595" s="50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>
        <f>K594*(1-(K$1+K$5))^($A595-$A594)*(1+1.5*(E595/E594-1))</f>
        <v>295202147.113666</v>
      </c>
      <c r="M595" s="43">
        <f>M594*(1-M$1+IF(AND(WEEKDAY($A595)&lt;&gt;1,WEEKDAY($A595)&lt;&gt;7),-M$5,0))^($A595-$A594)*(1+(F595/F594-1))</f>
        <v>2.4269453037138984</v>
      </c>
      <c r="N595" s="43"/>
      <c r="O595" s="43">
        <f>O594*(1-O$1+IF(AND(WEEKDAY($A595)&lt;&gt;1,WEEKDAY($A595)&lt;&gt;7),-O$5,0))^($A595-$A594)*(1+2*(G595/G594-1))</f>
        <v>1546521565475.6831</v>
      </c>
      <c r="P595" s="43"/>
      <c r="Q595">
        <f>ROW()</f>
        <v>595</v>
      </c>
      <c r="R595">
        <f t="shared" si="9"/>
        <v>0.97967213114754093</v>
      </c>
      <c r="S595">
        <f>S594*(1-(S$1+S$5))^($A595-$A594)*(1+2*(E595/E594-1))</f>
        <v>5460727232.1409645</v>
      </c>
    </row>
    <row r="596" spans="1:19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 s="50">
        <f>IFERROR(VLOOKUP(A596,SHORTVOL!$A$2:$E$10000,5,0),"")</f>
        <v>105.74</v>
      </c>
      <c r="G596" s="50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>
        <f>K595*(1-(K$1+K$5))^($A596-$A595)*(1+1.5*(E596/E595-1))</f>
        <v>281741162.0599981</v>
      </c>
      <c r="M596" s="43">
        <f>M595*(1-M$1+IF(AND(WEEKDAY($A596)&lt;&gt;1,WEEKDAY($A596)&lt;&gt;7),-M$5,0))^($A596-$A595)*(1+(F596/F595-1))</f>
        <v>2.5108721600793498</v>
      </c>
      <c r="N596" s="43"/>
      <c r="O596" s="43">
        <f>O595*(1-O$1+IF(AND(WEEKDAY($A596)&lt;&gt;1,WEEKDAY($A596)&lt;&gt;7),-O$5,0))^($A596-$A595)*(1+2*(G596/G595-1))</f>
        <v>1439164937161.3584</v>
      </c>
      <c r="P596" s="43"/>
      <c r="Q596">
        <f>ROW()</f>
        <v>596</v>
      </c>
      <c r="R596">
        <f t="shared" si="9"/>
        <v>0.95597064709806534</v>
      </c>
      <c r="S596">
        <f>S595*(1-(S$1+S$5))^($A596-$A595)*(1+2*(E596/E595-1))</f>
        <v>5128614561.0603638</v>
      </c>
    </row>
    <row r="597" spans="1:19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 s="50">
        <f>IFERROR(VLOOKUP(A597,SHORTVOL!$A$2:$E$10000,5,0),"")</f>
        <v>103.49</v>
      </c>
      <c r="G597" s="50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>
        <f>K596*(1-(K$1+K$5))^($A597-$A596)*(1+1.5*(E597/E596-1))</f>
        <v>285722529.07432866</v>
      </c>
      <c r="M597" s="43">
        <f>M596*(1-M$1+IF(AND(WEEKDAY($A597)&lt;&gt;1,WEEKDAY($A597)&lt;&gt;7),-M$5,0))^($A597-$A596)*(1+(F597/F596-1))</f>
        <v>2.4570403545711463</v>
      </c>
      <c r="N597" s="43"/>
      <c r="O597" s="43">
        <f>O596*(1-O$1+IF(AND(WEEKDAY($A597)&lt;&gt;1,WEEKDAY($A597)&lt;&gt;7),-O$5,0))^($A597-$A596)*(1+2*(G597/G596-1))</f>
        <v>1500071451810.0547</v>
      </c>
      <c r="P597" s="43"/>
      <c r="Q597">
        <f>ROW()</f>
        <v>597</v>
      </c>
      <c r="R597">
        <f t="shared" si="9"/>
        <v>0.97141000649772569</v>
      </c>
      <c r="S597">
        <f>S596*(1-(S$1+S$5))^($A597-$A596)*(1+2*(E597/E596-1))</f>
        <v>5224917747.942256</v>
      </c>
    </row>
    <row r="598" spans="1:19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 s="50">
        <f>IFERROR(VLOOKUP(A598,SHORTVOL!$A$2:$E$10000,5,0),"")</f>
        <v>102.33</v>
      </c>
      <c r="G598" s="50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>
        <f>K597*(1-(K$1+K$5))^($A598-$A597)*(1+1.5*(E598/E597-1))</f>
        <v>296103955.95704412</v>
      </c>
      <c r="M598" s="43">
        <f>M597*(1-M$1+IF(AND(WEEKDAY($A598)&lt;&gt;1,WEEKDAY($A598)&lt;&gt;7),-M$5,0))^($A598-$A597)*(1+(F598/F597-1))</f>
        <v>2.4293667267859171</v>
      </c>
      <c r="N598" s="43"/>
      <c r="O598" s="43">
        <f>O597*(1-O$1+IF(AND(WEEKDAY($A598)&lt;&gt;1,WEEKDAY($A598)&lt;&gt;7),-O$5,0))^($A598-$A597)*(1+2*(G598/G597-1))</f>
        <v>1533738472723.6875</v>
      </c>
      <c r="P598" s="43"/>
      <c r="Q598">
        <f>ROW()</f>
        <v>598</v>
      </c>
      <c r="R598">
        <f t="shared" si="9"/>
        <v>0.96412556053811671</v>
      </c>
      <c r="S598">
        <f>S597*(1-(S$1+S$5))^($A598-$A597)*(1+2*(E598/E597-1))</f>
        <v>5477924877.9139614</v>
      </c>
    </row>
    <row r="599" spans="1:19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 s="50">
        <f>IFERROR(VLOOKUP(A599,SHORTVOL!$A$2:$E$10000,5,0),"")</f>
        <v>103.86</v>
      </c>
      <c r="G599" s="50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>
        <f>K598*(1-(K$1+K$5))^($A599-$A598)*(1+1.5*(E599/E598-1))</f>
        <v>287304615.58529395</v>
      </c>
      <c r="M599" s="43">
        <f>M598*(1-M$1+IF(AND(WEEKDAY($A599)&lt;&gt;1,WEEKDAY($A599)&lt;&gt;7),-M$5,0))^($A599-$A598)*(1+(F599/F598-1))</f>
        <v>2.4655546058612359</v>
      </c>
      <c r="N599" s="43"/>
      <c r="O599" s="43">
        <f>O598*(1-O$1+IF(AND(WEEKDAY($A599)&lt;&gt;1,WEEKDAY($A599)&lt;&gt;7),-O$5,0))^($A599-$A598)*(1+2*(G599/G598-1))</f>
        <v>1487767508551.8418</v>
      </c>
      <c r="P599" s="43"/>
      <c r="Q599">
        <f>ROW()</f>
        <v>599</v>
      </c>
      <c r="R599">
        <f t="shared" si="9"/>
        <v>0.95029821073558651</v>
      </c>
      <c r="S599">
        <f>S598*(1-(S$1+S$5))^($A599-$A598)*(1+2*(E599/E598-1))</f>
        <v>5260765085.1980534</v>
      </c>
    </row>
    <row r="600" spans="1:19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 s="50">
        <f>IFERROR(VLOOKUP(A600,SHORTVOL!$A$2:$E$10000,5,0),"")</f>
        <v>104.98</v>
      </c>
      <c r="G600" s="5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>
        <f>K599*(1-(K$1+K$5))^($A600-$A599)*(1+1.5*(E600/E599-1))</f>
        <v>283286088.10015851</v>
      </c>
      <c r="M600" s="43">
        <f>M599*(1-M$1+IF(AND(WEEKDAY($A600)&lt;&gt;1,WEEKDAY($A600)&lt;&gt;7),-M$5,0))^($A600-$A599)*(1+(F600/F599-1))</f>
        <v>2.4920059680591793</v>
      </c>
      <c r="N600" s="43"/>
      <c r="O600" s="43">
        <f>O599*(1-O$1+IF(AND(WEEKDAY($A600)&lt;&gt;1,WEEKDAY($A600)&lt;&gt;7),-O$5,0))^($A600-$A599)*(1+2*(G600/G599-1))</f>
        <v>1455542654526.6846</v>
      </c>
      <c r="P600" s="43"/>
      <c r="Q600">
        <f>ROW()</f>
        <v>600</v>
      </c>
      <c r="R600">
        <f t="shared" si="9"/>
        <v>0.95888594164456242</v>
      </c>
      <c r="S600">
        <f>S599*(1-(S$1+S$5))^($A600-$A599)*(1+2*(E600/E599-1))</f>
        <v>5162547720.7219772</v>
      </c>
    </row>
    <row r="601" spans="1:19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 s="50">
        <f>IFERROR(VLOOKUP(A601,SHORTVOL!$A$2:$E$10000,5,0),"")</f>
        <v>103.65</v>
      </c>
      <c r="G601" s="50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>
        <f>K600*(1-(K$1+K$5))^($A601-$A600)*(1+1.5*(E601/E600-1))</f>
        <v>289561372.51316631</v>
      </c>
      <c r="M601" s="43">
        <f>M600*(1-M$1+IF(AND(WEEKDAY($A601)&lt;&gt;1,WEEKDAY($A601)&lt;&gt;7),-M$5,0))^($A601-$A600)*(1+(F601/F600-1))</f>
        <v>2.4602997271948763</v>
      </c>
      <c r="N601" s="43"/>
      <c r="O601" s="43">
        <f>O600*(1-O$1+IF(AND(WEEKDAY($A601)&lt;&gt;1,WEEKDAY($A601)&lt;&gt;7),-O$5,0))^($A601-$A600)*(1+2*(G601/G600-1))</f>
        <v>1492136346688.9028</v>
      </c>
      <c r="P601" s="43"/>
      <c r="Q601">
        <f>ROW()</f>
        <v>601</v>
      </c>
      <c r="R601">
        <f t="shared" si="9"/>
        <v>0.94715984147952437</v>
      </c>
      <c r="S601">
        <f>S600*(1-(S$1+S$5))^($A601-$A600)*(1+2*(E601/E600-1))</f>
        <v>5314915409.9042578</v>
      </c>
    </row>
    <row r="602" spans="1:19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 s="50">
        <f>IFERROR(VLOOKUP(A602,SHORTVOL!$A$2:$E$10000,5,0),"")</f>
        <v>102.78</v>
      </c>
      <c r="G602" s="50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>
        <f>K601*(1-(K$1+K$5))^($A602-$A601)*(1+1.5*(E602/E601-1))</f>
        <v>293105652.36827463</v>
      </c>
      <c r="M602" s="43">
        <f>M601*(1-M$1+IF(AND(WEEKDAY($A602)&lt;&gt;1,WEEKDAY($A602)&lt;&gt;7),-M$5,0))^($A602-$A601)*(1+(F602/F601-1))</f>
        <v>2.4392478594526339</v>
      </c>
      <c r="N602" s="43"/>
      <c r="O602" s="43">
        <f>O601*(1-O$1+IF(AND(WEEKDAY($A602)&lt;&gt;1,WEEKDAY($A602)&lt;&gt;7),-O$5,0))^($A602-$A601)*(1+2*(G602/G601-1))</f>
        <v>1516870928863.7876</v>
      </c>
      <c r="P602" s="43"/>
      <c r="Q602">
        <f>ROW()</f>
        <v>602</v>
      </c>
      <c r="R602">
        <f t="shared" si="9"/>
        <v>0.97942122186495173</v>
      </c>
      <c r="S602">
        <f>S601*(1-(S$1+S$5))^($A602-$A601)*(1+2*(E602/E601-1))</f>
        <v>5401316291.4812536</v>
      </c>
    </row>
    <row r="603" spans="1:19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 s="50">
        <f>IFERROR(VLOOKUP(A603,SHORTVOL!$A$2:$E$10000,5,0),"")</f>
        <v>102.4</v>
      </c>
      <c r="G603" s="50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>
        <f>K602*(1-(K$1+K$5))^($A603-$A602)*(1+1.5*(E603/E602-1))</f>
        <v>291678724.25859904</v>
      </c>
      <c r="M603" s="43">
        <f>M602*(1-M$1+IF(AND(WEEKDAY($A603)&lt;&gt;1,WEEKDAY($A603)&lt;&gt;7),-M$5,0))^($A603-$A602)*(1+(F603/F602-1))</f>
        <v>2.4300962666710779</v>
      </c>
      <c r="N603" s="43"/>
      <c r="O603" s="43">
        <f>O602*(1-O$1+IF(AND(WEEKDAY($A603)&lt;&gt;1,WEEKDAY($A603)&lt;&gt;7),-O$5,0))^($A603-$A602)*(1+2*(G603/G602-1))</f>
        <v>1528147750410.7942</v>
      </c>
      <c r="P603" s="43"/>
      <c r="Q603">
        <f>ROW()</f>
        <v>603</v>
      </c>
      <c r="R603">
        <f t="shared" si="9"/>
        <v>0.96821360457724093</v>
      </c>
      <c r="S603">
        <f>S602*(1-(S$1+S$5))^($A603-$A602)*(1+2*(E603/E602-1))</f>
        <v>5366143826.1880264</v>
      </c>
    </row>
    <row r="604" spans="1:19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 s="50">
        <f>IFERROR(VLOOKUP(A604,SHORTVOL!$A$2:$E$10000,5,0),"")</f>
        <v>104.03</v>
      </c>
      <c r="G604" s="50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>
        <f>K603*(1-(K$1+K$5))^($A604-$A603)*(1+1.5*(E604/E603-1))</f>
        <v>287063802.111637</v>
      </c>
      <c r="M604" s="43">
        <f>M603*(1-M$1+IF(AND(WEEKDAY($A604)&lt;&gt;1,WEEKDAY($A604)&lt;&gt;7),-M$5,0))^($A604-$A603)*(1+(F604/F603-1))</f>
        <v>2.4686431875712151</v>
      </c>
      <c r="N604" s="43"/>
      <c r="O604" s="43">
        <f>O603*(1-O$1+IF(AND(WEEKDAY($A604)&lt;&gt;1,WEEKDAY($A604)&lt;&gt;7),-O$5,0))^($A604-$A603)*(1+2*(G604/G603-1))</f>
        <v>1479327188439.0132</v>
      </c>
      <c r="P604" s="43"/>
      <c r="Q604">
        <f>ROW()</f>
        <v>604</v>
      </c>
      <c r="R604">
        <f t="shared" si="9"/>
        <v>0.95537397862979256</v>
      </c>
      <c r="S604">
        <f>S603*(1-(S$1+S$5))^($A604-$A603)*(1+2*(E604/E603-1))</f>
        <v>5252830617.1831493</v>
      </c>
    </row>
    <row r="605" spans="1:19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 s="50">
        <f>IFERROR(VLOOKUP(A605,SHORTVOL!$A$2:$E$10000,5,0),"")</f>
        <v>103.08</v>
      </c>
      <c r="G605" s="50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>
        <f>K604*(1-(K$1+K$5))^($A605-$A604)*(1+1.5*(E605/E604-1))</f>
        <v>289824160.79008251</v>
      </c>
      <c r="M605" s="43">
        <f>M604*(1-M$1+IF(AND(WEEKDAY($A605)&lt;&gt;1,WEEKDAY($A605)&lt;&gt;7),-M$5,0))^($A605-$A604)*(1+(F605/F604-1))</f>
        <v>2.4459655516393823</v>
      </c>
      <c r="N605" s="43"/>
      <c r="O605" s="43">
        <f>O604*(1-O$1+IF(AND(WEEKDAY($A605)&lt;&gt;1,WEEKDAY($A605)&lt;&gt;7),-O$5,0))^($A605-$A604)*(1+2*(G605/G604-1))</f>
        <v>1506281595310.9116</v>
      </c>
      <c r="P605" s="43"/>
      <c r="Q605">
        <f>ROW()</f>
        <v>605</v>
      </c>
      <c r="R605">
        <f t="shared" si="9"/>
        <v>0.93713545042125734</v>
      </c>
      <c r="S605">
        <f>S604*(1-(S$1+S$5))^($A605-$A604)*(1+2*(E605/E604-1))</f>
        <v>5320066287.5389614</v>
      </c>
    </row>
    <row r="606" spans="1:19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 s="50">
        <f>IFERROR(VLOOKUP(A606,SHORTVOL!$A$2:$E$10000,5,0),"")</f>
        <v>102.9</v>
      </c>
      <c r="G606" s="50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>
        <f>K605*(1-(K$1+K$5))^($A606-$A605)*(1+1.5*(E606/E605-1))</f>
        <v>291810582.74037892</v>
      </c>
      <c r="M606" s="43">
        <f>M605*(1-M$1+IF(AND(WEEKDAY($A606)&lt;&gt;1,WEEKDAY($A606)&lt;&gt;7),-M$5,0))^($A606-$A605)*(1+(F606/F605-1))</f>
        <v>2.4415605746871023</v>
      </c>
      <c r="N606" s="43"/>
      <c r="O606" s="43">
        <f>O605*(1-O$1+IF(AND(WEEKDAY($A606)&lt;&gt;1,WEEKDAY($A606)&lt;&gt;7),-O$5,0))^($A606-$A605)*(1+2*(G606/G605-1))</f>
        <v>1511225019756.917</v>
      </c>
      <c r="P606" s="43"/>
      <c r="Q606">
        <f>ROW()</f>
        <v>606</v>
      </c>
      <c r="R606">
        <f t="shared" si="9"/>
        <v>0.92676604018146469</v>
      </c>
      <c r="S606">
        <f>S605*(1-(S$1+S$5))^($A606-$A605)*(1+2*(E606/E605-1))</f>
        <v>5368571362.4061508</v>
      </c>
    </row>
    <row r="607" spans="1:19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 s="50">
        <f>IFERROR(VLOOKUP(A607,SHORTVOL!$A$2:$E$10000,5,0),"")</f>
        <v>106.98</v>
      </c>
      <c r="G607" s="50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>
        <f>K606*(1-(K$1+K$5))^($A607-$A606)*(1+1.5*(E607/E606-1))</f>
        <v>275136654.99651349</v>
      </c>
      <c r="M607" s="43">
        <f>M606*(1-M$1+IF(AND(WEEKDAY($A607)&lt;&gt;1,WEEKDAY($A607)&lt;&gt;7),-M$5,0))^($A607-$A606)*(1+(F607/F606-1))</f>
        <v>2.5379515641442212</v>
      </c>
      <c r="N607" s="43"/>
      <c r="O607" s="43">
        <f>O606*(1-O$1+IF(AND(WEEKDAY($A607)&lt;&gt;1,WEEKDAY($A607)&lt;&gt;7),-O$5,0))^($A607-$A606)*(1+2*(G607/G606-1))</f>
        <v>1391252246338.656</v>
      </c>
      <c r="P607" s="43"/>
      <c r="Q607">
        <f>ROW()</f>
        <v>607</v>
      </c>
      <c r="R607">
        <f t="shared" si="9"/>
        <v>0.92357512953367882</v>
      </c>
      <c r="S607">
        <f>S606*(1-(S$1+S$5))^($A607-$A606)*(1+2*(E607/E606-1))</f>
        <v>4959253730.286747</v>
      </c>
    </row>
    <row r="608" spans="1:19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 s="50">
        <f>IFERROR(VLOOKUP(A608,SHORTVOL!$A$2:$E$10000,5,0),"")</f>
        <v>108.43</v>
      </c>
      <c r="G608" s="50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>
        <f>K607*(1-(K$1+K$5))^($A608-$A607)*(1+1.5*(E608/E607-1))</f>
        <v>271264620.52572948</v>
      </c>
      <c r="M608" s="43">
        <f>M607*(1-M$1+IF(AND(WEEKDAY($A608)&lt;&gt;1,WEEKDAY($A608)&lt;&gt;7),-M$5,0))^($A608-$A607)*(1+(F608/F607-1))</f>
        <v>2.5722098447487469</v>
      </c>
      <c r="N608" s="43"/>
      <c r="O608" s="43">
        <f>O607*(1-O$1+IF(AND(WEEKDAY($A608)&lt;&gt;1,WEEKDAY($A608)&lt;&gt;7),-O$5,0))^($A608-$A607)*(1+2*(G608/G607-1))</f>
        <v>1353299524457.6211</v>
      </c>
      <c r="P608" s="43"/>
      <c r="Q608">
        <f>ROW()</f>
        <v>608</v>
      </c>
      <c r="R608">
        <f t="shared" si="9"/>
        <v>0.90553306342780027</v>
      </c>
      <c r="S608">
        <f>S607*(1-(S$1+S$5))^($A608-$A607)*(1+2*(E608/E607-1))</f>
        <v>4866095948.2640009</v>
      </c>
    </row>
    <row r="609" spans="1:19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 s="50">
        <f>IFERROR(VLOOKUP(A609,SHORTVOL!$A$2:$E$10000,5,0),"")</f>
        <v>112.95</v>
      </c>
      <c r="G609" s="50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>
        <f>K608*(1-(K$1+K$5))^($A609-$A608)*(1+1.5*(E609/E608-1))</f>
        <v>251094533.91016653</v>
      </c>
      <c r="M609" s="43">
        <f>M608*(1-M$1+IF(AND(WEEKDAY($A609)&lt;&gt;1,WEEKDAY($A609)&lt;&gt;7),-M$5,0))^($A609-$A608)*(1+(F609/F608-1))</f>
        <v>2.6792878580829522</v>
      </c>
      <c r="N609" s="43"/>
      <c r="O609" s="43">
        <f>O608*(1-O$1+IF(AND(WEEKDAY($A609)&lt;&gt;1,WEEKDAY($A609)&lt;&gt;7),-O$5,0))^($A609-$A608)*(1+2*(G609/G608-1))</f>
        <v>1240430084473.1985</v>
      </c>
      <c r="P609" s="43"/>
      <c r="Q609">
        <f>ROW()</f>
        <v>609</v>
      </c>
      <c r="R609">
        <f t="shared" si="9"/>
        <v>0.88327402135231314</v>
      </c>
      <c r="S609">
        <f>S608*(1-(S$1+S$5))^($A609-$A608)*(1+2*(E609/E608-1))</f>
        <v>4383576138.6069736</v>
      </c>
    </row>
    <row r="610" spans="1:19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 s="50">
        <f>IFERROR(VLOOKUP(A610,SHORTVOL!$A$2:$E$10000,5,0),"")</f>
        <v>114.18</v>
      </c>
      <c r="G610" s="5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>
        <f>K609*(1-(K$1+K$5))^($A610-$A609)*(1+1.5*(E610/E609-1))</f>
        <v>248294540.19040158</v>
      </c>
      <c r="M610" s="43">
        <f>M609*(1-M$1+IF(AND(WEEKDAY($A610)&lt;&gt;1,WEEKDAY($A610)&lt;&gt;7),-M$5,0))^($A610-$A609)*(1+(F610/F609-1))</f>
        <v>2.7083162889472243</v>
      </c>
      <c r="N610" s="43"/>
      <c r="O610" s="43">
        <f>O609*(1-O$1+IF(AND(WEEKDAY($A610)&lt;&gt;1,WEEKDAY($A610)&lt;&gt;7),-O$5,0))^($A610-$A609)*(1+2*(G610/G609-1))</f>
        <v>1213357652941.6155</v>
      </c>
      <c r="P610" s="43"/>
      <c r="Q610">
        <f>ROW()</f>
        <v>610</v>
      </c>
      <c r="R610">
        <f t="shared" si="9"/>
        <v>0.9</v>
      </c>
      <c r="S610">
        <f>S609*(1-(S$1+S$5))^($A610-$A609)*(1+2*(E610/E609-1))</f>
        <v>4318310125.9678955</v>
      </c>
    </row>
    <row r="611" spans="1:19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 s="50">
        <f>IFERROR(VLOOKUP(A611,SHORTVOL!$A$2:$E$10000,5,0),"")</f>
        <v>115.69</v>
      </c>
      <c r="G611" s="50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>
        <f>K610*(1-(K$1+K$5))^($A611-$A610)*(1+1.5*(E611/E610-1))</f>
        <v>242657048.98105383</v>
      </c>
      <c r="M611" s="43">
        <f>M610*(1-M$1+IF(AND(WEEKDAY($A611)&lt;&gt;1,WEEKDAY($A611)&lt;&gt;7),-M$5,0))^($A611-$A610)*(1+(F611/F610-1))</f>
        <v>2.743982684962742</v>
      </c>
      <c r="N611" s="43"/>
      <c r="O611" s="43">
        <f>O610*(1-O$1+IF(AND(WEEKDAY($A611)&lt;&gt;1,WEEKDAY($A611)&lt;&gt;7),-O$5,0))^($A611-$A610)*(1+2*(G611/G610-1))</f>
        <v>1181158838120.552</v>
      </c>
      <c r="P611" s="43"/>
      <c r="Q611">
        <f>ROW()</f>
        <v>611</v>
      </c>
      <c r="R611">
        <f t="shared" si="9"/>
        <v>0.88449848024316113</v>
      </c>
      <c r="S611">
        <f>S610*(1-(S$1+S$5))^($A611-$A610)*(1+2*(E611/E610-1))</f>
        <v>4187494167.1023784</v>
      </c>
    </row>
    <row r="612" spans="1:19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 s="50">
        <f>IFERROR(VLOOKUP(A612,SHORTVOL!$A$2:$E$10000,5,0),"")</f>
        <v>116.61</v>
      </c>
      <c r="G612" s="50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>
        <f>K611*(1-(K$1+K$5))^($A612-$A611)*(1+1.5*(E612/E611-1))</f>
        <v>240915175.61403283</v>
      </c>
      <c r="M612" s="43">
        <f>M611*(1-M$1+IF(AND(WEEKDAY($A612)&lt;&gt;1,WEEKDAY($A612)&lt;&gt;7),-M$5,0))^($A612-$A611)*(1+(F612/F611-1))</f>
        <v>2.7653489930892774</v>
      </c>
      <c r="N612" s="43"/>
      <c r="O612" s="43">
        <f>O611*(1-O$1+IF(AND(WEEKDAY($A612)&lt;&gt;1,WEEKDAY($A612)&lt;&gt;7),-O$5,0))^($A612-$A611)*(1+2*(G612/G611-1))</f>
        <v>1162154722426.2771</v>
      </c>
      <c r="P612" s="43"/>
      <c r="Q612">
        <f>ROW()</f>
        <v>612</v>
      </c>
      <c r="R612">
        <f t="shared" si="9"/>
        <v>0.89458272327964861</v>
      </c>
      <c r="S612">
        <f>S611*(1-(S$1+S$5))^($A612-$A611)*(1+2*(E612/E611-1))</f>
        <v>4147155368.6167178</v>
      </c>
    </row>
    <row r="613" spans="1:19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 s="50">
        <f>IFERROR(VLOOKUP(A613,SHORTVOL!$A$2:$E$10000,5,0),"")</f>
        <v>117.93</v>
      </c>
      <c r="G613" s="50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>
        <f>K612*(1-(K$1+K$5))^($A613-$A612)*(1+1.5*(E613/E612-1))</f>
        <v>237725969.02771518</v>
      </c>
      <c r="M613" s="43">
        <f>M612*(1-M$1+IF(AND(WEEKDAY($A613)&lt;&gt;1,WEEKDAY($A613)&lt;&gt;7),-M$5,0))^($A613-$A612)*(1+(F613/F612-1))</f>
        <v>2.7964989048719162</v>
      </c>
      <c r="N613" s="43"/>
      <c r="O613" s="43">
        <f>O612*(1-O$1+IF(AND(WEEKDAY($A613)&lt;&gt;1,WEEKDAY($A613)&lt;&gt;7),-O$5,0))^($A613-$A612)*(1+2*(G613/G612-1))</f>
        <v>1135753171111.1875</v>
      </c>
      <c r="P613" s="43"/>
      <c r="Q613">
        <f>ROW()</f>
        <v>613</v>
      </c>
      <c r="R613">
        <f t="shared" si="9"/>
        <v>0.89173372348207747</v>
      </c>
      <c r="S613">
        <f>S612*(1-(S$1+S$5))^($A613-$A612)*(1+2*(E613/E612-1))</f>
        <v>4073870999.0053267</v>
      </c>
    </row>
    <row r="614" spans="1:19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 s="50">
        <f>IFERROR(VLOOKUP(A614,SHORTVOL!$A$2:$E$10000,5,0),"")</f>
        <v>115.43</v>
      </c>
      <c r="G614" s="50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>
        <f>K613*(1-(K$1+K$5))^($A614-$A613)*(1+1.5*(E614/E613-1))</f>
        <v>244466010.67704254</v>
      </c>
      <c r="M614" s="43">
        <f>M613*(1-M$1+IF(AND(WEEKDAY($A614)&lt;&gt;1,WEEKDAY($A614)&lt;&gt;7),-M$5,0))^($A614-$A613)*(1+(F614/F613-1))</f>
        <v>2.7370658943893247</v>
      </c>
      <c r="N614" s="43"/>
      <c r="O614" s="43">
        <f>O613*(1-O$1+IF(AND(WEEKDAY($A614)&lt;&gt;1,WEEKDAY($A614)&lt;&gt;7),-O$5,0))^($A614-$A613)*(1+2*(G614/G613-1))</f>
        <v>1183740814372.2109</v>
      </c>
      <c r="P614" s="43"/>
      <c r="Q614">
        <f>ROW()</f>
        <v>614</v>
      </c>
      <c r="R614">
        <f t="shared" si="9"/>
        <v>0.89337175792507206</v>
      </c>
      <c r="S614">
        <f>S613*(1-(S$1+S$5))^($A614-$A613)*(1+2*(E614/E613-1))</f>
        <v>4227786073.4675546</v>
      </c>
    </row>
    <row r="615" spans="1:19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 s="50">
        <f>IFERROR(VLOOKUP(A615,SHORTVOL!$A$2:$E$10000,5,0),"")</f>
        <v>116.3</v>
      </c>
      <c r="G615" s="50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>
        <f>K614*(1-(K$1+K$5))^($A615-$A614)*(1+1.5*(E615/E614-1))</f>
        <v>240859163.44033438</v>
      </c>
      <c r="M615" s="43">
        <f>M614*(1-M$1+IF(AND(WEEKDAY($A615)&lt;&gt;1,WEEKDAY($A615)&lt;&gt;7),-M$5,0))^($A615-$A614)*(1+(F615/F614-1))</f>
        <v>2.7575441504276279</v>
      </c>
      <c r="N615" s="43"/>
      <c r="O615" s="43">
        <f>O614*(1-O$1+IF(AND(WEEKDAY($A615)&lt;&gt;1,WEEKDAY($A615)&lt;&gt;7),-O$5,0))^($A615-$A614)*(1+2*(G615/G614-1))</f>
        <v>1165785808581.9319</v>
      </c>
      <c r="P615" s="43"/>
      <c r="Q615">
        <f>ROW()</f>
        <v>615</v>
      </c>
      <c r="R615">
        <f t="shared" si="9"/>
        <v>0.89144500359453627</v>
      </c>
      <c r="S615">
        <f>S614*(1-(S$1+S$5))^($A615-$A614)*(1+2*(E615/E614-1))</f>
        <v>4144530751.8032389</v>
      </c>
    </row>
    <row r="616" spans="1:19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 s="50">
        <f>IFERROR(VLOOKUP(A616,SHORTVOL!$A$2:$E$10000,5,0),"")</f>
        <v>119.22</v>
      </c>
      <c r="G616" s="50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>
        <f>K615*(1-(K$1+K$5))^($A616-$A615)*(1+1.5*(E616/E615-1))</f>
        <v>233427443.37233216</v>
      </c>
      <c r="M616" s="43">
        <f>M615*(1-M$1+IF(AND(WEEKDAY($A616)&lt;&gt;1,WEEKDAY($A616)&lt;&gt;7),-M$5,0))^($A616-$A615)*(1+(F616/F615-1))</f>
        <v>2.8266242448281154</v>
      </c>
      <c r="N616" s="43"/>
      <c r="O616" s="43">
        <f>O615*(1-O$1+IF(AND(WEEKDAY($A616)&lt;&gt;1,WEEKDAY($A616)&lt;&gt;7),-O$5,0))^($A616-$A615)*(1+2*(G616/G615-1))</f>
        <v>1107112390211.4316</v>
      </c>
      <c r="P616" s="43"/>
      <c r="Q616">
        <f>ROW()</f>
        <v>616</v>
      </c>
      <c r="R616">
        <f t="shared" si="9"/>
        <v>0.89267585206671507</v>
      </c>
      <c r="S616">
        <f>S615*(1-(S$1+S$5))^($A616-$A615)*(1+2*(E616/E615-1))</f>
        <v>3973941947.9580965</v>
      </c>
    </row>
    <row r="617" spans="1:19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 s="50">
        <f>IFERROR(VLOOKUP(A617,SHORTVOL!$A$2:$E$10000,5,0),"")</f>
        <v>120.4</v>
      </c>
      <c r="G617" s="50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>
        <f>K616*(1-(K$1+K$5))^($A617-$A616)*(1+1.5*(E617/E616-1))</f>
        <v>228381642.32389972</v>
      </c>
      <c r="M617" s="43">
        <f>M616*(1-M$1+IF(AND(WEEKDAY($A617)&lt;&gt;1,WEEKDAY($A617)&lt;&gt;7),-M$5,0))^($A617-$A616)*(1+(F617/F616-1))</f>
        <v>2.8541320098569893</v>
      </c>
      <c r="N617" s="43"/>
      <c r="O617" s="43">
        <f>O616*(1-O$1+IF(AND(WEEKDAY($A617)&lt;&gt;1,WEEKDAY($A617)&lt;&gt;7),-O$5,0))^($A617-$A616)*(1+2*(G617/G616-1))</f>
        <v>1085041540506.712</v>
      </c>
      <c r="P617" s="43"/>
      <c r="Q617">
        <f>ROW()</f>
        <v>617</v>
      </c>
      <c r="R617">
        <f t="shared" si="9"/>
        <v>0.89756816507000736</v>
      </c>
      <c r="S617">
        <f>S616*(1-(S$1+S$5))^($A617-$A616)*(1+2*(E617/E616-1))</f>
        <v>3859165844.6244516</v>
      </c>
    </row>
    <row r="618" spans="1:19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 s="50">
        <f>IFERROR(VLOOKUP(A618,SHORTVOL!$A$2:$E$10000,5,0),"")</f>
        <v>118.77</v>
      </c>
      <c r="G618" s="50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>
        <f>K617*(1-(K$1+K$5))^($A618-$A617)*(1+1.5*(E618/E617-1))</f>
        <v>232460634.84636033</v>
      </c>
      <c r="M618" s="43">
        <f>M617*(1-M$1+IF(AND(WEEKDAY($A618)&lt;&gt;1,WEEKDAY($A618)&lt;&gt;7),-M$5,0))^($A618-$A617)*(1+(F618/F617-1))</f>
        <v>2.815337909268981</v>
      </c>
      <c r="N618" s="43"/>
      <c r="O618" s="43">
        <f>O617*(1-O$1+IF(AND(WEEKDAY($A618)&lt;&gt;1,WEEKDAY($A618)&lt;&gt;7),-O$5,0))^($A618-$A617)*(1+2*(G618/G617-1))</f>
        <v>1114292737491.78</v>
      </c>
      <c r="P618" s="43"/>
      <c r="Q618">
        <f>ROW()</f>
        <v>618</v>
      </c>
      <c r="R618">
        <f t="shared" si="9"/>
        <v>0.90294117647058825</v>
      </c>
      <c r="S618">
        <f>S617*(1-(S$1+S$5))^($A618-$A617)*(1+2*(E618/E617-1))</f>
        <v>3950984694.4051914</v>
      </c>
    </row>
    <row r="619" spans="1:19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 s="50">
        <f>IFERROR(VLOOKUP(A619,SHORTVOL!$A$2:$E$10000,5,0),"")</f>
        <v>120.11</v>
      </c>
      <c r="G619" s="50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>
        <f>K618*(1-(K$1+K$5))^($A619-$A618)*(1+1.5*(E619/E618-1))</f>
        <v>230166761.57170334</v>
      </c>
      <c r="M619" s="43">
        <f>M618*(1-M$1+IF(AND(WEEKDAY($A619)&lt;&gt;1,WEEKDAY($A619)&lt;&gt;7),-M$5,0))^($A619-$A618)*(1+(F619/F618-1))</f>
        <v>2.8469454197375352</v>
      </c>
      <c r="N619" s="43"/>
      <c r="O619" s="43">
        <f>O618*(1-O$1+IF(AND(WEEKDAY($A619)&lt;&gt;1,WEEKDAY($A619)&lt;&gt;7),-O$5,0))^($A619-$A618)*(1+2*(G619/G618-1))</f>
        <v>1089145658610.1342</v>
      </c>
      <c r="P619" s="43"/>
      <c r="Q619">
        <f>ROW()</f>
        <v>619</v>
      </c>
      <c r="R619">
        <f t="shared" si="9"/>
        <v>0.9051851851851852</v>
      </c>
      <c r="S619">
        <f>S618*(1-(S$1+S$5))^($A619-$A618)*(1+2*(E619/E618-1))</f>
        <v>3898919989.8636241</v>
      </c>
    </row>
    <row r="620" spans="1:19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 s="50">
        <f>IFERROR(VLOOKUP(A620,SHORTVOL!$A$2:$E$10000,5,0),"")</f>
        <v>121.94</v>
      </c>
      <c r="G620" s="5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>
        <f>K619*(1-(K$1+K$5))^($A620-$A619)*(1+1.5*(E620/E619-1))</f>
        <v>224905476.19876125</v>
      </c>
      <c r="M620" s="43">
        <f>M619*(1-M$1+IF(AND(WEEKDAY($A620)&lt;&gt;1,WEEKDAY($A620)&lt;&gt;7),-M$5,0))^($A620-$A619)*(1+(F620/F619-1))</f>
        <v>2.890163202127058</v>
      </c>
      <c r="N620" s="43"/>
      <c r="O620" s="43">
        <f>O619*(1-O$1+IF(AND(WEEKDAY($A620)&lt;&gt;1,WEEKDAY($A620)&lt;&gt;7),-O$5,0))^($A620-$A619)*(1+2*(G620/G619-1))</f>
        <v>1055878696463.5143</v>
      </c>
      <c r="P620" s="43"/>
      <c r="Q620">
        <f>ROW()</f>
        <v>620</v>
      </c>
      <c r="R620">
        <f t="shared" si="9"/>
        <v>0.91388270230141055</v>
      </c>
      <c r="S620">
        <f>S619*(1-(S$1+S$5))^($A620-$A619)*(1+2*(E620/E619-1))</f>
        <v>3780009614.3712296</v>
      </c>
    </row>
    <row r="621" spans="1:19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 s="50">
        <f>IFERROR(VLOOKUP(A621,SHORTVOL!$A$2:$E$10000,5,0),"")</f>
        <v>124.11</v>
      </c>
      <c r="G621" s="50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>
        <f>K620*(1-(K$1+K$5))^($A621-$A620)*(1+1.5*(E621/E620-1))</f>
        <v>218021010.20293245</v>
      </c>
      <c r="M621" s="43">
        <f>M620*(1-M$1+IF(AND(WEEKDAY($A621)&lt;&gt;1,WEEKDAY($A621)&lt;&gt;7),-M$5,0))^($A621-$A620)*(1+(F621/F620-1))</f>
        <v>2.9414343146019655</v>
      </c>
      <c r="N621" s="43"/>
      <c r="O621" s="43">
        <f>O620*(1-O$1+IF(AND(WEEKDAY($A621)&lt;&gt;1,WEEKDAY($A621)&lt;&gt;7),-O$5,0))^($A621-$A620)*(1+2*(G621/G620-1))</f>
        <v>1018091195874.7186</v>
      </c>
      <c r="P621" s="43"/>
      <c r="Q621">
        <f>ROW()</f>
        <v>621</v>
      </c>
      <c r="R621">
        <f t="shared" si="9"/>
        <v>0.89924812030075185</v>
      </c>
      <c r="S621">
        <f>S620*(1-(S$1+S$5))^($A621-$A620)*(1+2*(E621/E620-1))</f>
        <v>3625657037.2421398</v>
      </c>
    </row>
    <row r="622" spans="1:19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 s="50">
        <f>IFERROR(VLOOKUP(A622,SHORTVOL!$A$2:$E$10000,5,0),"")</f>
        <v>123.56</v>
      </c>
      <c r="G622" s="50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>
        <f>K621*(1-(K$1+K$5))^($A622-$A621)*(1+1.5*(E622/E621-1))</f>
        <v>220033332.61954197</v>
      </c>
      <c r="M622" s="43">
        <f>M621*(1-M$1+IF(AND(WEEKDAY($A622)&lt;&gt;1,WEEKDAY($A622)&lt;&gt;7),-M$5,0))^($A622-$A621)*(1+(F622/F621-1))</f>
        <v>2.9277574053888547</v>
      </c>
      <c r="N622" s="43"/>
      <c r="O622" s="43">
        <f>O621*(1-O$1+IF(AND(WEEKDAY($A622)&lt;&gt;1,WEEKDAY($A622)&lt;&gt;7),-O$5,0))^($A622-$A621)*(1+2*(G622/G621-1))</f>
        <v>1026940920243.3932</v>
      </c>
      <c r="P622" s="43"/>
      <c r="Q622">
        <f>ROW()</f>
        <v>622</v>
      </c>
      <c r="R622">
        <f t="shared" si="9"/>
        <v>0.93072955047899786</v>
      </c>
      <c r="S622">
        <f>S621*(1-(S$1+S$5))^($A622-$A621)*(1+2*(E622/E621-1))</f>
        <v>3669968938.9546185</v>
      </c>
    </row>
    <row r="623" spans="1:19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 s="50">
        <f>IFERROR(VLOOKUP(A623,SHORTVOL!$A$2:$E$10000,5,0),"")</f>
        <v>118.17</v>
      </c>
      <c r="G623" s="50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>
        <f>K622*(1-(K$1+K$5))^($A623-$A622)*(1+1.5*(E623/E622-1))</f>
        <v>233748674.55390647</v>
      </c>
      <c r="M623" s="43">
        <f>M622*(1-M$1+IF(AND(WEEKDAY($A623)&lt;&gt;1,WEEKDAY($A623)&lt;&gt;7),-M$5,0))^($A623-$A622)*(1+(F623/F622-1))</f>
        <v>2.7998877886457572</v>
      </c>
      <c r="N623" s="43"/>
      <c r="O623" s="43">
        <f>O622*(1-O$1+IF(AND(WEEKDAY($A623)&lt;&gt;1,WEEKDAY($A623)&lt;&gt;7),-O$5,0))^($A623-$A622)*(1+2*(G623/G622-1))</f>
        <v>1116428207625.5222</v>
      </c>
      <c r="P623" s="43"/>
      <c r="Q623">
        <f>ROW()</f>
        <v>623</v>
      </c>
      <c r="R623">
        <f t="shared" si="9"/>
        <v>0.94758620689655171</v>
      </c>
      <c r="S623">
        <f>S622*(1-(S$1+S$5))^($A623-$A622)*(1+2*(E623/E622-1))</f>
        <v>3974898491.8870912</v>
      </c>
    </row>
    <row r="624" spans="1:19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 s="50">
        <f>IFERROR(VLOOKUP(A624,SHORTVOL!$A$2:$E$10000,5,0),"")</f>
        <v>117.15</v>
      </c>
      <c r="G624" s="50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>
        <f>K623*(1-(K$1+K$5))^($A624-$A623)*(1+1.5*(E624/E623-1))</f>
        <v>237662069.85610721</v>
      </c>
      <c r="M624" s="43">
        <f>M623*(1-M$1+IF(AND(WEEKDAY($A624)&lt;&gt;1,WEEKDAY($A624)&lt;&gt;7),-M$5,0))^($A624-$A623)*(1+(F624/F623-1))</f>
        <v>2.7755680922528985</v>
      </c>
      <c r="N624" s="43"/>
      <c r="O624" s="43">
        <f>O623*(1-O$1+IF(AND(WEEKDAY($A624)&lt;&gt;1,WEEKDAY($A624)&lt;&gt;7),-O$5,0))^($A624-$A623)*(1+2*(G624/G623-1))</f>
        <v>1135533089178.1287</v>
      </c>
      <c r="P624" s="43"/>
      <c r="Q624">
        <f>ROW()</f>
        <v>624</v>
      </c>
      <c r="R624">
        <f t="shared" si="9"/>
        <v>0.94229463679565517</v>
      </c>
      <c r="S624">
        <f>S623*(1-(S$1+S$5))^($A624-$A623)*(1+2*(E624/E623-1))</f>
        <v>4063542990.460721</v>
      </c>
    </row>
    <row r="625" spans="1:19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 s="50">
        <f>IFERROR(VLOOKUP(A625,SHORTVOL!$A$2:$E$10000,5,0),"")</f>
        <v>118.15</v>
      </c>
      <c r="G625" s="50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>
        <f>K624*(1-(K$1+K$5))^($A625-$A624)*(1+1.5*(E625/E624-1))</f>
        <v>235268342.96650931</v>
      </c>
      <c r="M625" s="43">
        <f>M624*(1-M$1+IF(AND(WEEKDAY($A625)&lt;&gt;1,WEEKDAY($A625)&lt;&gt;7),-M$5,0))^($A625-$A624)*(1+(F625/F624-1))</f>
        <v>2.799107137412665</v>
      </c>
      <c r="N625" s="43"/>
      <c r="O625" s="43">
        <f>O624*(1-O$1+IF(AND(WEEKDAY($A625)&lt;&gt;1,WEEKDAY($A625)&lt;&gt;7),-O$5,0))^($A625-$A624)*(1+2*(G625/G624-1))</f>
        <v>1116005821793.7959</v>
      </c>
      <c r="P625" s="43"/>
      <c r="Q625">
        <f>ROW()</f>
        <v>625</v>
      </c>
      <c r="R625">
        <f t="shared" si="9"/>
        <v>0.92092372288313518</v>
      </c>
      <c r="S625">
        <f>S624*(1-(S$1+S$5))^($A625-$A624)*(1+2*(E625/E624-1))</f>
        <v>4008888774.5865655</v>
      </c>
    </row>
    <row r="626" spans="1:19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 s="50">
        <f>IFERROR(VLOOKUP(A626,SHORTVOL!$A$2:$E$10000,5,0),"")</f>
        <v>117.16</v>
      </c>
      <c r="G626" s="50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>
        <f>K625*(1-(K$1+K$5))^($A626-$A625)*(1+1.5*(E626/E625-1))</f>
        <v>236603607.0403294</v>
      </c>
      <c r="M626" s="43">
        <f>M625*(1-M$1+IF(AND(WEEKDAY($A626)&lt;&gt;1,WEEKDAY($A626)&lt;&gt;7),-M$5,0))^($A626-$A625)*(1+(F626/F625-1))</f>
        <v>2.7751966709291063</v>
      </c>
      <c r="N626" s="43"/>
      <c r="O626" s="43">
        <f>O625*(1-O$1+IF(AND(WEEKDAY($A626)&lt;&gt;1,WEEKDAY($A626)&lt;&gt;7),-O$5,0))^($A626-$A625)*(1+2*(G626/G625-1))</f>
        <v>1134511668715.074</v>
      </c>
      <c r="P626" s="43"/>
      <c r="Q626">
        <f>ROW()</f>
        <v>626</v>
      </c>
      <c r="R626">
        <f t="shared" si="9"/>
        <v>0.90712290502793291</v>
      </c>
      <c r="S626">
        <f>S625*(1-(S$1+S$5))^($A626-$A625)*(1+2*(E626/E625-1))</f>
        <v>4038971630.5843821</v>
      </c>
    </row>
    <row r="627" spans="1:19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 s="50">
        <f>IFERROR(VLOOKUP(A627,SHORTVOL!$A$2:$E$10000,5,0),"")</f>
        <v>123.53</v>
      </c>
      <c r="G627" s="50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>
        <f>K626*(1-(K$1+K$5))^($A627-$A626)*(1+1.5*(E627/E626-1))</f>
        <v>217941649.87902302</v>
      </c>
      <c r="M627" s="43">
        <f>M626*(1-M$1+IF(AND(WEEKDAY($A627)&lt;&gt;1,WEEKDAY($A627)&lt;&gt;7),-M$5,0))^($A627-$A626)*(1+(F627/F626-1))</f>
        <v>2.9259240363595564</v>
      </c>
      <c r="N627" s="43"/>
      <c r="O627" s="43">
        <f>O626*(1-O$1+IF(AND(WEEKDAY($A627)&lt;&gt;1,WEEKDAY($A627)&lt;&gt;7),-O$5,0))^($A627-$A626)*(1+2*(G627/G626-1))</f>
        <v>1011118165265.3119</v>
      </c>
      <c r="P627" s="43"/>
      <c r="Q627">
        <f>ROW()</f>
        <v>627</v>
      </c>
      <c r="R627">
        <f t="shared" si="9"/>
        <v>0.8631426502534395</v>
      </c>
      <c r="S627">
        <f>S626*(1-(S$1+S$5))^($A627-$A626)*(1+2*(E627/E626-1))</f>
        <v>3614135686.6035318</v>
      </c>
    </row>
    <row r="628" spans="1:19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 s="50">
        <f>IFERROR(VLOOKUP(A628,SHORTVOL!$A$2:$E$10000,5,0),"")</f>
        <v>125.48</v>
      </c>
      <c r="G628" s="50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>
        <f>K627*(1-(K$1+K$5))^($A628-$A627)*(1+1.5*(E628/E627-1))</f>
        <v>212256400.25586399</v>
      </c>
      <c r="M628" s="43">
        <f>M627*(1-M$1+IF(AND(WEEKDAY($A628)&lt;&gt;1,WEEKDAY($A628)&lt;&gt;7),-M$5,0))^($A628-$A627)*(1+(F628/F627-1))</f>
        <v>2.9719487618472877</v>
      </c>
      <c r="N628" s="43"/>
      <c r="O628" s="43">
        <f>O627*(1-O$1+IF(AND(WEEKDAY($A628)&lt;&gt;1,WEEKDAY($A628)&lt;&gt;7),-O$5,0))^($A628-$A627)*(1+2*(G628/G627-1))</f>
        <v>979152531179.86218</v>
      </c>
      <c r="P628" s="43"/>
      <c r="Q628">
        <f>ROW()</f>
        <v>628</v>
      </c>
      <c r="R628">
        <f t="shared" si="9"/>
        <v>0.82631189948263117</v>
      </c>
      <c r="S628">
        <f>S627*(1-(S$1+S$5))^($A628-$A627)*(1+2*(E628/E627-1))</f>
        <v>3488358149.8858919</v>
      </c>
    </row>
    <row r="629" spans="1:19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 s="50">
        <f>IFERROR(VLOOKUP(A629,SHORTVOL!$A$2:$E$10000,5,0),"")</f>
        <v>123.79</v>
      </c>
      <c r="G629" s="50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>
        <f>K628*(1-(K$1+K$5))^($A629-$A628)*(1+1.5*(E629/E628-1))</f>
        <v>216862941.55233222</v>
      </c>
      <c r="M629" s="43">
        <f>M628*(1-M$1+IF(AND(WEEKDAY($A629)&lt;&gt;1,WEEKDAY($A629)&lt;&gt;7),-M$5,0))^($A629-$A628)*(1+(F629/F628-1))</f>
        <v>2.9317610651889745</v>
      </c>
      <c r="N629" s="43"/>
      <c r="O629" s="43">
        <f>O628*(1-O$1+IF(AND(WEEKDAY($A629)&lt;&gt;1,WEEKDAY($A629)&lt;&gt;7),-O$5,0))^($A629-$A628)*(1+2*(G629/G628-1))</f>
        <v>1005442342572.0248</v>
      </c>
      <c r="P629" s="43"/>
      <c r="Q629">
        <f>ROW()</f>
        <v>629</v>
      </c>
      <c r="R629">
        <f t="shared" si="9"/>
        <v>0.83333333333333337</v>
      </c>
      <c r="S629">
        <f>S628*(1-(S$1+S$5))^($A629-$A628)*(1+2*(E629/E628-1))</f>
        <v>3589225244.0869765</v>
      </c>
    </row>
    <row r="630" spans="1:19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 s="50">
        <f>IFERROR(VLOOKUP(A630,SHORTVOL!$A$2:$E$10000,5,0),"")</f>
        <v>125.95</v>
      </c>
      <c r="G630" s="5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>
        <f>K629*(1-(K$1+K$5))^($A630-$A629)*(1+1.5*(E630/E629-1))</f>
        <v>215628463.37722871</v>
      </c>
      <c r="M630" s="43">
        <f>M629*(1-M$1+IF(AND(WEEKDAY($A630)&lt;&gt;1,WEEKDAY($A630)&lt;&gt;7),-M$5,0))^($A630-$A629)*(1+(F630/F629-1))</f>
        <v>2.9827536391719081</v>
      </c>
      <c r="N630" s="43"/>
      <c r="O630" s="43">
        <f>O629*(1-O$1+IF(AND(WEEKDAY($A630)&lt;&gt;1,WEEKDAY($A630)&lt;&gt;7),-O$5,0))^($A630-$A629)*(1+2*(G630/G629-1))</f>
        <v>970223253354.07629</v>
      </c>
      <c r="P630" s="43"/>
      <c r="Q630">
        <f>ROW()</f>
        <v>630</v>
      </c>
      <c r="R630">
        <f t="shared" si="9"/>
        <v>0.86217008797653949</v>
      </c>
      <c r="S630">
        <f>S629*(1-(S$1+S$5))^($A630-$A629)*(1+2*(E630/E629-1))</f>
        <v>3561908929.4261193</v>
      </c>
    </row>
    <row r="631" spans="1:19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 s="50">
        <f>IFERROR(VLOOKUP(A631,SHORTVOL!$A$2:$E$10000,5,0),"")</f>
        <v>125.33</v>
      </c>
      <c r="G631" s="50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>
        <f>K630*(1-(K$1+K$5))^($A631-$A630)*(1+1.5*(E631/E630-1))</f>
        <v>212439160.04297909</v>
      </c>
      <c r="M631" s="43">
        <f>M630*(1-M$1+IF(AND(WEEKDAY($A631)&lt;&gt;1,WEEKDAY($A631)&lt;&gt;7),-M$5,0))^($A631-$A630)*(1+(F631/F630-1))</f>
        <v>2.9675828956096635</v>
      </c>
      <c r="N631" s="43"/>
      <c r="O631" s="43">
        <f>O630*(1-O$1+IF(AND(WEEKDAY($A631)&lt;&gt;1,WEEKDAY($A631)&lt;&gt;7),-O$5,0))^($A631-$A630)*(1+2*(G631/G630-1))</f>
        <v>979549552572.11316</v>
      </c>
      <c r="P631" s="43"/>
      <c r="Q631">
        <f>ROW()</f>
        <v>631</v>
      </c>
      <c r="R631">
        <f t="shared" si="9"/>
        <v>0.86490455212922168</v>
      </c>
      <c r="S631">
        <f>S630*(1-(S$1+S$5))^($A631-$A630)*(1+2*(E631/E630-1))</f>
        <v>3491446205.8075509</v>
      </c>
    </row>
    <row r="632" spans="1:19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 s="50">
        <f>IFERROR(VLOOKUP(A632,SHORTVOL!$A$2:$E$10000,5,0),"")</f>
        <v>124.85</v>
      </c>
      <c r="G632" s="50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>
        <f>K631*(1-(K$1+K$5))^($A632-$A631)*(1+1.5*(E632/E631-1))</f>
        <v>211055184.22905335</v>
      </c>
      <c r="M632" s="43">
        <f>M631*(1-M$1+IF(AND(WEEKDAY($A632)&lt;&gt;1,WEEKDAY($A632)&lt;&gt;7),-M$5,0))^($A632-$A631)*(1+(F632/F631-1))</f>
        <v>2.9560553977317077</v>
      </c>
      <c r="N632" s="43"/>
      <c r="O632" s="43">
        <f>O631*(1-O$1+IF(AND(WEEKDAY($A632)&lt;&gt;1,WEEKDAY($A632)&lt;&gt;7),-O$5,0))^($A632-$A631)*(1+2*(G632/G631-1))</f>
        <v>986950704123.63416</v>
      </c>
      <c r="P632" s="43"/>
      <c r="Q632">
        <f>ROW()</f>
        <v>632</v>
      </c>
      <c r="R632">
        <f t="shared" si="9"/>
        <v>0.86435786435786444</v>
      </c>
      <c r="S632">
        <f>S631*(1-(S$1+S$5))^($A632-$A631)*(1+2*(E632/E631-1))</f>
        <v>3461046320.3359256</v>
      </c>
    </row>
    <row r="633" spans="1:19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 s="50">
        <f>IFERROR(VLOOKUP(A633,SHORTVOL!$A$2:$E$10000,5,0),"")</f>
        <v>128.33000000000001</v>
      </c>
      <c r="G633" s="50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>
        <f>K632*(1-(K$1+K$5))^($A633-$A632)*(1+1.5*(E633/E632-1))</f>
        <v>204886043.13578987</v>
      </c>
      <c r="M633" s="43">
        <f>M632*(1-M$1+IF(AND(WEEKDAY($A633)&lt;&gt;1,WEEKDAY($A633)&lt;&gt;7),-M$5,0))^($A633-$A632)*(1+(F633/F632-1))</f>
        <v>3.0382843640949599</v>
      </c>
      <c r="N633" s="43"/>
      <c r="O633" s="43">
        <f>O632*(1-O$1+IF(AND(WEEKDAY($A633)&lt;&gt;1,WEEKDAY($A633)&lt;&gt;7),-O$5,0))^($A633-$A632)*(1+2*(G633/G632-1))</f>
        <v>931892486668.03918</v>
      </c>
      <c r="P633" s="43"/>
      <c r="Q633">
        <f>ROW()</f>
        <v>633</v>
      </c>
      <c r="R633">
        <f t="shared" si="9"/>
        <v>0.84810126582278489</v>
      </c>
      <c r="S633">
        <f>S632*(1-(S$1+S$5))^($A633-$A632)*(1+2*(E633/E632-1))</f>
        <v>3326088720.2384009</v>
      </c>
    </row>
    <row r="634" spans="1:19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 s="50">
        <f>IFERROR(VLOOKUP(A634,SHORTVOL!$A$2:$E$10000,5,0),"")</f>
        <v>124.62</v>
      </c>
      <c r="G634" s="50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>
        <f>K633*(1-(K$1+K$5))^($A634-$A633)*(1+1.5*(E634/E633-1))</f>
        <v>213173467.79986981</v>
      </c>
      <c r="M634" s="43">
        <f>M633*(1-M$1+IF(AND(WEEKDAY($A634)&lt;&gt;1,WEEKDAY($A634)&lt;&gt;7),-M$5,0))^($A634-$A633)*(1+(F634/F633-1))</f>
        <v>2.9502863753568445</v>
      </c>
      <c r="N634" s="43"/>
      <c r="O634" s="43">
        <f>O633*(1-O$1+IF(AND(WEEKDAY($A634)&lt;&gt;1,WEEKDAY($A634)&lt;&gt;7),-O$5,0))^($A634-$A633)*(1+2*(G634/G633-1))</f>
        <v>985651272070.02856</v>
      </c>
      <c r="P634" s="43"/>
      <c r="Q634">
        <f>ROW()</f>
        <v>634</v>
      </c>
      <c r="R634">
        <f t="shared" si="9"/>
        <v>0.87813620071684595</v>
      </c>
      <c r="S634">
        <f>S633*(1-(S$1+S$5))^($A634-$A633)*(1+2*(E634/E633-1))</f>
        <v>3505397216.080092</v>
      </c>
    </row>
    <row r="635" spans="1:19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 s="50">
        <f>IFERROR(VLOOKUP(A635,SHORTVOL!$A$2:$E$10000,5,0),"")</f>
        <v>124.35</v>
      </c>
      <c r="G635" s="50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>
        <f>K634*(1-(K$1+K$5))^($A635-$A634)*(1+1.5*(E635/E634-1))</f>
        <v>214149124.84783289</v>
      </c>
      <c r="M635" s="43">
        <f>M634*(1-M$1+IF(AND(WEEKDAY($A635)&lt;&gt;1,WEEKDAY($A635)&lt;&gt;7),-M$5,0))^($A635-$A634)*(1+(F635/F634-1))</f>
        <v>2.9437330156747659</v>
      </c>
      <c r="N635" s="43"/>
      <c r="O635" s="43">
        <f>O634*(1-O$1+IF(AND(WEEKDAY($A635)&lt;&gt;1,WEEKDAY($A635)&lt;&gt;7),-O$5,0))^($A635-$A634)*(1+2*(G635/G634-1))</f>
        <v>989908429063.27661</v>
      </c>
      <c r="P635" s="43"/>
      <c r="Q635">
        <f>ROW()</f>
        <v>635</v>
      </c>
      <c r="R635">
        <f t="shared" si="9"/>
        <v>0.89038189533239032</v>
      </c>
      <c r="S635">
        <f>S634*(1-(S$1+S$5))^($A635-$A634)*(1+2*(E635/E634-1))</f>
        <v>3526714829.505404</v>
      </c>
    </row>
    <row r="636" spans="1:19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 s="50">
        <f>IFERROR(VLOOKUP(A636,SHORTVOL!$A$2:$E$10000,5,0),"")</f>
        <v>128.84</v>
      </c>
      <c r="G636" s="50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>
        <f>K635*(1-(K$1+K$5))^($A636-$A635)*(1+1.5*(E636/E635-1))</f>
        <v>203540893.90126637</v>
      </c>
      <c r="M636" s="43">
        <f>M635*(1-M$1+IF(AND(WEEKDAY($A636)&lt;&gt;1,WEEKDAY($A636)&lt;&gt;7),-M$5,0))^($A636-$A635)*(1+(F636/F635-1))</f>
        <v>3.0495232755120214</v>
      </c>
      <c r="N636" s="43"/>
      <c r="O636" s="43">
        <f>O635*(1-O$1+IF(AND(WEEKDAY($A636)&lt;&gt;1,WEEKDAY($A636)&lt;&gt;7),-O$5,0))^($A636-$A635)*(1+2*(G636/G635-1))</f>
        <v>918283437844.93164</v>
      </c>
      <c r="P636" s="43"/>
      <c r="Q636">
        <f>ROW()</f>
        <v>636</v>
      </c>
      <c r="R636">
        <f t="shared" si="9"/>
        <v>0.88338192419825068</v>
      </c>
      <c r="S636">
        <f>S635*(1-(S$1+S$5))^($A636-$A635)*(1+2*(E636/E635-1))</f>
        <v>3293574880.0705476</v>
      </c>
    </row>
    <row r="637" spans="1:19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 s="50">
        <f>IFERROR(VLOOKUP(A637,SHORTVOL!$A$2:$E$10000,5,0),"")</f>
        <v>130.88</v>
      </c>
      <c r="G637" s="50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>
        <f>K636*(1-(K$1+K$5))^($A637-$A636)*(1+1.5*(E637/E636-1))</f>
        <v>197149676.70476794</v>
      </c>
      <c r="M637" s="43">
        <f>M636*(1-M$1+IF(AND(WEEKDAY($A637)&lt;&gt;1,WEEKDAY($A637)&lt;&gt;7),-M$5,0))^($A637-$A636)*(1+(F637/F636-1))</f>
        <v>3.0976384400959009</v>
      </c>
      <c r="N637" s="43"/>
      <c r="O637" s="43">
        <f>O636*(1-O$1+IF(AND(WEEKDAY($A637)&lt;&gt;1,WEEKDAY($A637)&lt;&gt;7),-O$5,0))^($A637-$A636)*(1+2*(G637/G636-1))</f>
        <v>889089302084.44507</v>
      </c>
      <c r="P637" s="43"/>
      <c r="Q637">
        <f>ROW()</f>
        <v>637</v>
      </c>
      <c r="R637">
        <f t="shared" si="9"/>
        <v>0.87680608365019008</v>
      </c>
      <c r="S637">
        <f>S636*(1-(S$1+S$5))^($A637-$A636)*(1+2*(E637/E636-1))</f>
        <v>3155617607.8828039</v>
      </c>
    </row>
    <row r="638" spans="1:19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 s="50">
        <f>IFERROR(VLOOKUP(A638,SHORTVOL!$A$2:$E$10000,5,0),"")</f>
        <v>130.71</v>
      </c>
      <c r="G638" s="50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>
        <f>K637*(1-(K$1+K$5))^($A638-$A637)*(1+1.5*(E638/E637-1))</f>
        <v>198076169.81492236</v>
      </c>
      <c r="M638" s="43">
        <f>M637*(1-M$1+IF(AND(WEEKDAY($A638)&lt;&gt;1,WEEKDAY($A638)&lt;&gt;7),-M$5,0))^($A638-$A637)*(1+(F638/F637-1))</f>
        <v>3.0934454051372224</v>
      </c>
      <c r="N638" s="43"/>
      <c r="O638" s="43">
        <f>O637*(1-O$1+IF(AND(WEEKDAY($A638)&lt;&gt;1,WEEKDAY($A638)&lt;&gt;7),-O$5,0))^($A638-$A637)*(1+2*(G638/G637-1))</f>
        <v>891310794107.42078</v>
      </c>
      <c r="P638" s="43"/>
      <c r="Q638">
        <f>ROW()</f>
        <v>638</v>
      </c>
      <c r="R638">
        <f t="shared" si="9"/>
        <v>0.86806596701649175</v>
      </c>
      <c r="S638">
        <f>S637*(1-(S$1+S$5))^($A638-$A637)*(1+2*(E638/E637-1))</f>
        <v>3175323984.1912322</v>
      </c>
    </row>
    <row r="639" spans="1:19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 s="50">
        <f>IFERROR(VLOOKUP(A639,SHORTVOL!$A$2:$E$10000,5,0),"")</f>
        <v>131.11000000000001</v>
      </c>
      <c r="G639" s="50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>
        <f>K638*(1-(K$1+K$5))^($A639-$A638)*(1+1.5*(E639/E638-1))</f>
        <v>197225619.18712261</v>
      </c>
      <c r="M639" s="43">
        <f>M638*(1-M$1+IF(AND(WEEKDAY($A639)&lt;&gt;1,WEEKDAY($A639)&lt;&gt;7),-M$5,0))^($A639-$A638)*(1+(F639/F638-1))</f>
        <v>3.1027419739633006</v>
      </c>
      <c r="N639" s="43"/>
      <c r="O639" s="43">
        <f>O638*(1-O$1+IF(AND(WEEKDAY($A639)&lt;&gt;1,WEEKDAY($A639)&lt;&gt;7),-O$5,0))^($A639-$A638)*(1+2*(G639/G638-1))</f>
        <v>885770346680.5575</v>
      </c>
      <c r="P639" s="43"/>
      <c r="Q639">
        <f>ROW()</f>
        <v>639</v>
      </c>
      <c r="R639">
        <f t="shared" si="9"/>
        <v>0.87072808320950967</v>
      </c>
      <c r="S639">
        <f>S638*(1-(S$1+S$5))^($A639-$A638)*(1+2*(E639/E638-1))</f>
        <v>3157077979.9867439</v>
      </c>
    </row>
    <row r="640" spans="1:19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 s="50">
        <f>IFERROR(VLOOKUP(A640,SHORTVOL!$A$2:$E$10000,5,0),"")</f>
        <v>130.13999999999999</v>
      </c>
      <c r="G640" s="5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>
        <f>K639*(1-(K$1+K$5))^($A640-$A639)*(1+1.5*(E640/E639-1))</f>
        <v>196099822.19293645</v>
      </c>
      <c r="M640" s="43">
        <f>M639*(1-M$1+IF(AND(WEEKDAY($A640)&lt;&gt;1,WEEKDAY($A640)&lt;&gt;7),-M$5,0))^($A640-$A639)*(1+(F640/F639-1))</f>
        <v>3.0796179922666274</v>
      </c>
      <c r="N640" s="43"/>
      <c r="O640" s="43">
        <f>O639*(1-O$1+IF(AND(WEEKDAY($A640)&lt;&gt;1,WEEKDAY($A640)&lt;&gt;7),-O$5,0))^($A640-$A639)*(1+2*(G640/G639-1))</f>
        <v>898880876350.31445</v>
      </c>
      <c r="P640" s="43"/>
      <c r="Q640">
        <f>ROW()</f>
        <v>640</v>
      </c>
      <c r="R640">
        <f t="shared" si="9"/>
        <v>0.87381473377097008</v>
      </c>
      <c r="S640">
        <f>S639*(1-(S$1+S$5))^($A640-$A639)*(1+2*(E640/E639-1))</f>
        <v>3132984357.7067933</v>
      </c>
    </row>
    <row r="641" spans="1:19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 s="50">
        <f>IFERROR(VLOOKUP(A641,SHORTVOL!$A$2:$E$10000,5,0),"")</f>
        <v>129.61000000000001</v>
      </c>
      <c r="G641" s="50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>
        <f>K640*(1-(K$1+K$5))^($A641-$A640)*(1+1.5*(E641/E640-1))</f>
        <v>201285412.03917149</v>
      </c>
      <c r="M641" s="43">
        <f>M640*(1-M$1+IF(AND(WEEKDAY($A641)&lt;&gt;1,WEEKDAY($A641)&lt;&gt;7),-M$5,0))^($A641-$A640)*(1+(F641/F640-1))</f>
        <v>3.0665719839502947</v>
      </c>
      <c r="N641" s="43"/>
      <c r="O641" s="43">
        <f>O640*(1-O$1+IF(AND(WEEKDAY($A641)&lt;&gt;1,WEEKDAY($A641)&lt;&gt;7),-O$5,0))^($A641-$A640)*(1+2*(G641/G640-1))</f>
        <v>905926008774.45068</v>
      </c>
      <c r="P641" s="43"/>
      <c r="Q641">
        <f>ROW()</f>
        <v>641</v>
      </c>
      <c r="R641">
        <f t="shared" si="9"/>
        <v>0.90301724137931039</v>
      </c>
      <c r="S641">
        <f>S640*(1-(S$1+S$5))^($A641-$A640)*(1+2*(E641/E640-1))</f>
        <v>3243243084.3500834</v>
      </c>
    </row>
    <row r="642" spans="1:19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 s="50">
        <f>IFERROR(VLOOKUP(A642,SHORTVOL!$A$2:$E$10000,5,0),"")</f>
        <v>129.66</v>
      </c>
      <c r="G642" s="50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>
        <f>K641*(1-(K$1+K$5))^($A642-$A641)*(1+1.5*(E642/E641-1))</f>
        <v>201444930.44845456</v>
      </c>
      <c r="M642" s="43">
        <f>M641*(1-M$1+IF(AND(WEEKDAY($A642)&lt;&gt;1,WEEKDAY($A642)&lt;&gt;7),-M$5,0))^($A642-$A641)*(1+(F642/F641-1))</f>
        <v>3.0675868875491483</v>
      </c>
      <c r="N642" s="43"/>
      <c r="O642" s="43">
        <f>O641*(1-O$1+IF(AND(WEEKDAY($A642)&lt;&gt;1,WEEKDAY($A642)&lt;&gt;7),-O$5,0))^($A642-$A641)*(1+2*(G642/G641-1))</f>
        <v>905210281648.06812</v>
      </c>
      <c r="P642" s="43"/>
      <c r="Q642">
        <f>ROW()</f>
        <v>642</v>
      </c>
      <c r="R642">
        <f t="shared" si="9"/>
        <v>0.88824383164005816</v>
      </c>
      <c r="S642">
        <f>S641*(1-(S$1+S$5))^($A642-$A641)*(1+2*(E642/E641-1))</f>
        <v>3246602194.8469062</v>
      </c>
    </row>
    <row r="643" spans="1:19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 s="50">
        <f>IFERROR(VLOOKUP(A643,SHORTVOL!$A$2:$E$10000,5,0),"")</f>
        <v>136.11000000000001</v>
      </c>
      <c r="G643" s="50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>
        <f>K642*(1-(K$1+K$5))^($A643-$A642)*(1+1.5*(E643/E642-1))</f>
        <v>186222226.56294662</v>
      </c>
      <c r="M643" s="43">
        <f>M642*(1-M$1+IF(AND(WEEKDAY($A643)&lt;&gt;1,WEEKDAY($A643)&lt;&gt;7),-M$5,0))^($A643-$A642)*(1+(F643/F642-1))</f>
        <v>3.2200090463456492</v>
      </c>
      <c r="N643" s="43"/>
      <c r="O643" s="43">
        <f>O642*(1-O$1+IF(AND(WEEKDAY($A643)&lt;&gt;1,WEEKDAY($A643)&lt;&gt;7),-O$5,0))^($A643-$A642)*(1+2*(G643/G642-1))</f>
        <v>815045502548.61328</v>
      </c>
      <c r="P643" s="43"/>
      <c r="Q643">
        <f>ROW()</f>
        <v>643</v>
      </c>
      <c r="R643">
        <f t="shared" si="9"/>
        <v>0.88706058339566196</v>
      </c>
      <c r="S643">
        <f>S642*(1-(S$1+S$5))^($A643-$A642)*(1+2*(E643/E642-1))</f>
        <v>2919425065.3839712</v>
      </c>
    </row>
    <row r="644" spans="1:19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 s="50">
        <f>IFERROR(VLOOKUP(A644,SHORTVOL!$A$2:$E$10000,5,0),"")</f>
        <v>137.59</v>
      </c>
      <c r="G644" s="50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>
        <f>K643*(1-(K$1+K$5))^($A644-$A643)*(1+1.5*(E644/E643-1))</f>
        <v>183770087.62459317</v>
      </c>
      <c r="M644" s="43">
        <f>M643*(1-M$1+IF(AND(WEEKDAY($A644)&lt;&gt;1,WEEKDAY($A644)&lt;&gt;7),-M$5,0))^($A644-$A643)*(1+(F644/F643-1))</f>
        <v>3.254843644589458</v>
      </c>
      <c r="N644" s="43"/>
      <c r="O644" s="43">
        <f>O643*(1-O$1+IF(AND(WEEKDAY($A644)&lt;&gt;1,WEEKDAY($A644)&lt;&gt;7),-O$5,0))^($A644-$A643)*(1+2*(G644/G643-1))</f>
        <v>797211674967.33679</v>
      </c>
      <c r="P644" s="43"/>
      <c r="Q644">
        <f>ROW()</f>
        <v>644</v>
      </c>
      <c r="R644">
        <f t="shared" si="9"/>
        <v>0.89136904761904767</v>
      </c>
      <c r="S644">
        <f>S643*(1-(S$1+S$5))^($A644-$A643)*(1+2*(E644/E643-1))</f>
        <v>2868108665.3400097</v>
      </c>
    </row>
    <row r="645" spans="1:19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 s="50">
        <f>IFERROR(VLOOKUP(A645,SHORTVOL!$A$2:$E$10000,5,0),"")</f>
        <v>136.77000000000001</v>
      </c>
      <c r="G645" s="50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>
        <f>K644*(1-(K$1+K$5))^($A645-$A644)*(1+1.5*(E645/E644-1))</f>
        <v>183315835.68835938</v>
      </c>
      <c r="M645" s="43">
        <f>M644*(1-M$1+IF(AND(WEEKDAY($A645)&lt;&gt;1,WEEKDAY($A645)&lt;&gt;7),-M$5,0))^($A645-$A644)*(1+(F645/F644-1))</f>
        <v>3.2352683528575001</v>
      </c>
      <c r="N645" s="43"/>
      <c r="O645" s="43">
        <f>O644*(1-O$1+IF(AND(WEEKDAY($A645)&lt;&gt;1,WEEKDAY($A645)&lt;&gt;7),-O$5,0))^($A645-$A644)*(1+2*(G645/G644-1))</f>
        <v>806697667787.43201</v>
      </c>
      <c r="P645" s="43"/>
      <c r="Q645">
        <f>ROW()</f>
        <v>645</v>
      </c>
      <c r="R645">
        <f t="shared" si="9"/>
        <v>0.88109756097560987</v>
      </c>
      <c r="S645">
        <f>S644*(1-(S$1+S$5))^($A645-$A644)*(1+2*(E645/E644-1))</f>
        <v>2858596201.5917392</v>
      </c>
    </row>
    <row r="646" spans="1:19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 s="50">
        <f>IFERROR(VLOOKUP(A646,SHORTVOL!$A$2:$E$10000,5,0),"")</f>
        <v>139.47999999999999</v>
      </c>
      <c r="G646" s="50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>
        <f>K645*(1-(K$1+K$5))^($A646-$A645)*(1+1.5*(E646/E645-1))</f>
        <v>178201590.87478983</v>
      </c>
      <c r="M646" s="43">
        <f>M645*(1-M$1+IF(AND(WEEKDAY($A646)&lt;&gt;1,WEEKDAY($A646)&lt;&gt;7),-M$5,0))^($A646-$A645)*(1+(F646/F645-1))</f>
        <v>3.298830554794145</v>
      </c>
      <c r="N646" s="43"/>
      <c r="O646" s="43">
        <f>O645*(1-O$1+IF(AND(WEEKDAY($A646)&lt;&gt;1,WEEKDAY($A646)&lt;&gt;7),-O$5,0))^($A646-$A645)*(1+2*(G646/G645-1))</f>
        <v>774575199372.7146</v>
      </c>
      <c r="P646" s="43"/>
      <c r="Q646">
        <f>ROW()</f>
        <v>646</v>
      </c>
      <c r="R646">
        <f t="shared" si="9"/>
        <v>0.89228418640183349</v>
      </c>
      <c r="S646">
        <f>S645*(1-(S$1+S$5))^($A646-$A645)*(1+2*(E646/E645-1))</f>
        <v>2752090318.4670858</v>
      </c>
    </row>
    <row r="647" spans="1:19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 s="50">
        <f>IFERROR(VLOOKUP(A647,SHORTVOL!$A$2:$E$10000,5,0),"")</f>
        <v>143.26</v>
      </c>
      <c r="G647" s="50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>
        <f>K646*(1-(K$1+K$5))^($A647-$A646)*(1+1.5*(E647/E646-1))</f>
        <v>171034316.95332575</v>
      </c>
      <c r="M647" s="43">
        <f>M646*(1-M$1+IF(AND(WEEKDAY($A647)&lt;&gt;1,WEEKDAY($A647)&lt;&gt;7),-M$5,0))^($A647-$A646)*(1+(F647/F646-1))</f>
        <v>3.3880453822185883</v>
      </c>
      <c r="N647" s="43"/>
      <c r="O647" s="43">
        <f>O646*(1-O$1+IF(AND(WEEKDAY($A647)&lt;&gt;1,WEEKDAY($A647)&lt;&gt;7),-O$5,0))^($A647-$A646)*(1+2*(G647/G646-1))</f>
        <v>732518396927.47852</v>
      </c>
      <c r="P647" s="43"/>
      <c r="Q647">
        <f>ROW()</f>
        <v>647</v>
      </c>
      <c r="R647">
        <f t="shared" ref="R647:R710" si="10">B647/C647</f>
        <v>0.88073394495412838</v>
      </c>
      <c r="S647">
        <f>S646*(1-(S$1+S$5))^($A647-$A646)*(1+2*(E647/E646-1))</f>
        <v>2604450768.3624735</v>
      </c>
    </row>
    <row r="648" spans="1:19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 s="50">
        <f>IFERROR(VLOOKUP(A648,SHORTVOL!$A$2:$E$10000,5,0),"")</f>
        <v>145.35</v>
      </c>
      <c r="G648" s="50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>
        <f>K647*(1-(K$1+K$5))^($A648-$A647)*(1+1.5*(E648/E647-1))</f>
        <v>167581770.62273887</v>
      </c>
      <c r="M648" s="43">
        <f>M647*(1-M$1+IF(AND(WEEKDAY($A648)&lt;&gt;1,WEEKDAY($A648)&lt;&gt;7),-M$5,0))^($A648-$A647)*(1+(F648/F647-1))</f>
        <v>3.4372847453059023</v>
      </c>
      <c r="N648" s="43"/>
      <c r="O648" s="43">
        <f>O647*(1-O$1+IF(AND(WEEKDAY($A648)&lt;&gt;1,WEEKDAY($A648)&lt;&gt;7),-O$5,0))^($A648-$A647)*(1+2*(G648/G647-1))</f>
        <v>711126026228.47351</v>
      </c>
      <c r="P648" s="43"/>
      <c r="Q648">
        <f>ROW()</f>
        <v>648</v>
      </c>
      <c r="R648">
        <f t="shared" si="10"/>
        <v>0.88365019011406831</v>
      </c>
      <c r="S648">
        <f>S647*(1-(S$1+S$5))^($A648-$A647)*(1+2*(E648/E647-1))</f>
        <v>2534299099.2197142</v>
      </c>
    </row>
    <row r="649" spans="1:19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 s="50">
        <f>IFERROR(VLOOKUP(A649,SHORTVOL!$A$2:$E$10000,5,0),"")</f>
        <v>148.74</v>
      </c>
      <c r="G649" s="50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>
        <f>K648*(1-(K$1+K$5))^($A649-$A648)*(1+1.5*(E649/E648-1))</f>
        <v>162052972.05352661</v>
      </c>
      <c r="M649" s="43">
        <f>M648*(1-M$1+IF(AND(WEEKDAY($A649)&lt;&gt;1,WEEKDAY($A649)&lt;&gt;7),-M$5,0))^($A649-$A648)*(1+(F649/F648-1))</f>
        <v>3.5172598464070508</v>
      </c>
      <c r="N649" s="43"/>
      <c r="O649" s="43">
        <f>O648*(1-O$1+IF(AND(WEEKDAY($A649)&lt;&gt;1,WEEKDAY($A649)&lt;&gt;7),-O$5,0))^($A649-$A648)*(1+2*(G649/G648-1))</f>
        <v>677860645798.00769</v>
      </c>
      <c r="P649" s="43"/>
      <c r="Q649">
        <f>ROW()</f>
        <v>649</v>
      </c>
      <c r="R649">
        <f t="shared" si="10"/>
        <v>0.87598736176935232</v>
      </c>
      <c r="S649">
        <f>S648*(1-(S$1+S$5))^($A649-$A648)*(1+2*(E649/E648-1))</f>
        <v>2422767851.8060455</v>
      </c>
    </row>
    <row r="650" spans="1:19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 s="50">
        <f>IFERROR(VLOOKUP(A650,SHORTVOL!$A$2:$E$10000,5,0),"")</f>
        <v>150.71</v>
      </c>
      <c r="G650" s="5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>
        <f>K649*(1-(K$1+K$5))^($A650-$A649)*(1+1.5*(E650/E649-1))</f>
        <v>158771903.51102903</v>
      </c>
      <c r="M650" s="43">
        <f>M649*(1-M$1+IF(AND(WEEKDAY($A650)&lt;&gt;1,WEEKDAY($A650)&lt;&gt;7),-M$5,0))^($A650-$A649)*(1+(F650/F649-1))</f>
        <v>3.5636492243586471</v>
      </c>
      <c r="N650" s="43"/>
      <c r="O650" s="43">
        <f>O649*(1-O$1+IF(AND(WEEKDAY($A650)&lt;&gt;1,WEEKDAY($A650)&lt;&gt;7),-O$5,0))^($A650-$A649)*(1+2*(G650/G649-1))</f>
        <v>659837200589.97021</v>
      </c>
      <c r="P650" s="43"/>
      <c r="Q650">
        <f>ROW()</f>
        <v>650</v>
      </c>
      <c r="R650">
        <f t="shared" si="10"/>
        <v>0.87256493506493504</v>
      </c>
      <c r="S650">
        <f>S649*(1-(S$1+S$5))^($A650-$A649)*(1+2*(E650/E649-1))</f>
        <v>2357314077.5623746</v>
      </c>
    </row>
    <row r="651" spans="1:19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 s="50">
        <f>IFERROR(VLOOKUP(A651,SHORTVOL!$A$2:$E$10000,5,0),"")</f>
        <v>154.74</v>
      </c>
      <c r="G651" s="50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>
        <f>K650*(1-(K$1+K$5))^($A651-$A650)*(1+1.5*(E651/E650-1))</f>
        <v>153124932.31744727</v>
      </c>
      <c r="M651" s="43">
        <f>M650*(1-M$1+IF(AND(WEEKDAY($A651)&lt;&gt;1,WEEKDAY($A651)&lt;&gt;7),-M$5,0))^($A651-$A650)*(1+(F651/F650-1))</f>
        <v>3.6583401129586166</v>
      </c>
      <c r="N651" s="43"/>
      <c r="O651" s="43">
        <f>O650*(1-O$1+IF(AND(WEEKDAY($A651)&lt;&gt;1,WEEKDAY($A651)&lt;&gt;7),-O$5,0))^($A651-$A650)*(1+2*(G651/G650-1))</f>
        <v>624457187330.67273</v>
      </c>
      <c r="P651" s="43"/>
      <c r="Q651">
        <f>ROW()</f>
        <v>651</v>
      </c>
      <c r="R651">
        <f t="shared" si="10"/>
        <v>0.8836653386454183</v>
      </c>
      <c r="S651">
        <f>S650*(1-(S$1+S$5))^($A651-$A650)*(1+2*(E651/E650-1))</f>
        <v>2245385514.5352607</v>
      </c>
    </row>
    <row r="652" spans="1:19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 s="50">
        <f>IFERROR(VLOOKUP(A652,SHORTVOL!$A$2:$E$10000,5,0),"")</f>
        <v>152.09</v>
      </c>
      <c r="G652" s="50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>
        <f>K651*(1-(K$1+K$5))^($A652-$A651)*(1+1.5*(E652/E651-1))</f>
        <v>156148187.48713884</v>
      </c>
      <c r="M652" s="43">
        <f>M651*(1-M$1+IF(AND(WEEKDAY($A652)&lt;&gt;1,WEEKDAY($A652)&lt;&gt;7),-M$5,0))^($A652-$A651)*(1+(F652/F651-1))</f>
        <v>3.5954921822146053</v>
      </c>
      <c r="N652" s="43"/>
      <c r="O652" s="43">
        <f>O651*(1-O$1+IF(AND(WEEKDAY($A652)&lt;&gt;1,WEEKDAY($A652)&lt;&gt;7),-O$5,0))^($A652-$A651)*(1+2*(G652/G651-1))</f>
        <v>645808718183.77429</v>
      </c>
      <c r="P652" s="43"/>
      <c r="Q652">
        <f>ROW()</f>
        <v>652</v>
      </c>
      <c r="R652">
        <f t="shared" si="10"/>
        <v>0.90523882896764252</v>
      </c>
      <c r="S652">
        <f>S651*(1-(S$1+S$5))^($A652-$A651)*(1+2*(E652/E651-1))</f>
        <v>2304446802.1810627</v>
      </c>
    </row>
    <row r="653" spans="1:19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 s="50">
        <f>IFERROR(VLOOKUP(A653,SHORTVOL!$A$2:$E$10000,5,0),"")</f>
        <v>151.61000000000001</v>
      </c>
      <c r="G653" s="50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>
        <f>K652*(1-(K$1+K$5))^($A653-$A652)*(1+1.5*(E653/E652-1))</f>
        <v>155035774.65005404</v>
      </c>
      <c r="M653" s="43">
        <f>M652*(1-M$1+IF(AND(WEEKDAY($A653)&lt;&gt;1,WEEKDAY($A653)&lt;&gt;7),-M$5,0))^($A653-$A652)*(1+(F653/F652-1))</f>
        <v>3.5839483237796861</v>
      </c>
      <c r="N653" s="43"/>
      <c r="O653" s="43">
        <f>O652*(1-O$1+IF(AND(WEEKDAY($A653)&lt;&gt;1,WEEKDAY($A653)&lt;&gt;7),-O$5,0))^($A653-$A652)*(1+2*(G653/G652-1))</f>
        <v>649840161558.31738</v>
      </c>
      <c r="P653" s="43"/>
      <c r="Q653">
        <f>ROW()</f>
        <v>653</v>
      </c>
      <c r="R653">
        <f t="shared" si="10"/>
        <v>0.89010989010989006</v>
      </c>
      <c r="S653">
        <f>S652*(1-(S$1+S$5))^($A653-$A652)*(1+2*(E653/E652-1))</f>
        <v>2282509704.9953175</v>
      </c>
    </row>
    <row r="654" spans="1:19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 s="50">
        <f>IFERROR(VLOOKUP(A654,SHORTVOL!$A$2:$E$10000,5,0),"")</f>
        <v>153.91999999999999</v>
      </c>
      <c r="G654" s="50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>
        <f>K653*(1-(K$1+K$5))^($A654-$A653)*(1+1.5*(E654/E653-1))</f>
        <v>153709632.90938854</v>
      </c>
      <c r="M654" s="43">
        <f>M653*(1-M$1+IF(AND(WEEKDAY($A654)&lt;&gt;1,WEEKDAY($A654)&lt;&gt;7),-M$5,0))^($A654-$A653)*(1+(F654/F653-1))</f>
        <v>3.6383556432570199</v>
      </c>
      <c r="N654" s="43"/>
      <c r="O654" s="43">
        <f>O653*(1-O$1+IF(AND(WEEKDAY($A654)&lt;&gt;1,WEEKDAY($A654)&lt;&gt;7),-O$5,0))^($A654-$A653)*(1+2*(G654/G653-1))</f>
        <v>629910811597.79871</v>
      </c>
      <c r="P654" s="43"/>
      <c r="Q654">
        <f>ROW()</f>
        <v>654</v>
      </c>
      <c r="R654">
        <f t="shared" si="10"/>
        <v>0.8733974358974359</v>
      </c>
      <c r="S654">
        <f>S653*(1-(S$1+S$5))^($A654-$A653)*(1+2*(E654/E653-1))</f>
        <v>2256430486.0518513</v>
      </c>
    </row>
    <row r="655" spans="1:19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 s="50">
        <f>IFERROR(VLOOKUP(A655,SHORTVOL!$A$2:$E$10000,5,0),"")</f>
        <v>155.88</v>
      </c>
      <c r="G655" s="50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>
        <f>K654*(1-(K$1+K$5))^($A655-$A654)*(1+1.5*(E655/E654-1))</f>
        <v>149413459.63440418</v>
      </c>
      <c r="M655" s="43">
        <f>M654*(1-M$1+IF(AND(WEEKDAY($A655)&lt;&gt;1,WEEKDAY($A655)&lt;&gt;7),-M$5,0))^($A655-$A654)*(1+(F655/F654-1))</f>
        <v>3.6844841549484286</v>
      </c>
      <c r="N655" s="43"/>
      <c r="O655" s="43">
        <f>O654*(1-O$1+IF(AND(WEEKDAY($A655)&lt;&gt;1,WEEKDAY($A655)&lt;&gt;7),-O$5,0))^($A655-$A654)*(1+2*(G655/G654-1))</f>
        <v>613872674095.13586</v>
      </c>
      <c r="P655" s="43"/>
      <c r="Q655">
        <f>ROW()</f>
        <v>655</v>
      </c>
      <c r="R655">
        <f t="shared" si="10"/>
        <v>0.87923904052936319</v>
      </c>
      <c r="S655">
        <f>S654*(1-(S$1+S$5))^($A655-$A654)*(1+2*(E655/E654-1))</f>
        <v>2172295895.2960358</v>
      </c>
    </row>
    <row r="656" spans="1:19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 s="50">
        <f>IFERROR(VLOOKUP(A656,SHORTVOL!$A$2:$E$10000,5,0),"")</f>
        <v>159.93</v>
      </c>
      <c r="G656" s="50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>
        <f>K655*(1-(K$1+K$5))^($A656-$A655)*(1+1.5*(E656/E655-1))</f>
        <v>144000790.40942508</v>
      </c>
      <c r="M656" s="43">
        <f>M655*(1-M$1+IF(AND(WEEKDAY($A656)&lt;&gt;1,WEEKDAY($A656)&lt;&gt;7),-M$5,0))^($A656-$A655)*(1+(F656/F655-1))</f>
        <v>3.7795912985934317</v>
      </c>
      <c r="N656" s="43"/>
      <c r="O656" s="43">
        <f>O655*(1-O$1+IF(AND(WEEKDAY($A656)&lt;&gt;1,WEEKDAY($A656)&lt;&gt;7),-O$5,0))^($A656-$A655)*(1+2*(G656/G655-1))</f>
        <v>581848298719.38953</v>
      </c>
      <c r="P656" s="43"/>
      <c r="Q656">
        <f>ROW()</f>
        <v>656</v>
      </c>
      <c r="R656">
        <f t="shared" si="10"/>
        <v>0.89862124898621254</v>
      </c>
      <c r="S656">
        <f>S655*(1-(S$1+S$5))^($A656-$A655)*(1+2*(E656/E655-1))</f>
        <v>2067242073.3524344</v>
      </c>
    </row>
    <row r="657" spans="1:19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 s="50">
        <f>IFERROR(VLOOKUP(A657,SHORTVOL!$A$2:$E$10000,5,0),"")</f>
        <v>162.28</v>
      </c>
      <c r="G657" s="50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>
        <f>K656*(1-(K$1+K$5))^($A657-$A656)*(1+1.5*(E657/E656-1))</f>
        <v>140420676.84997037</v>
      </c>
      <c r="M657" s="43">
        <f>M656*(1-M$1+IF(AND(WEEKDAY($A657)&lt;&gt;1,WEEKDAY($A657)&lt;&gt;7),-M$5,0))^($A657-$A656)*(1+(F657/F656-1))</f>
        <v>3.834918199229751</v>
      </c>
      <c r="N657" s="43"/>
      <c r="O657" s="43">
        <f>O656*(1-O$1+IF(AND(WEEKDAY($A657)&lt;&gt;1,WEEKDAY($A657)&lt;&gt;7),-O$5,0))^($A657-$A656)*(1+2*(G657/G656-1))</f>
        <v>564669698030.2356</v>
      </c>
      <c r="P657" s="43"/>
      <c r="Q657">
        <f>ROW()</f>
        <v>657</v>
      </c>
      <c r="R657">
        <f t="shared" si="10"/>
        <v>0.9143341815097541</v>
      </c>
      <c r="S657">
        <f>S656*(1-(S$1+S$5))^($A657-$A656)*(1+2*(E657/E656-1))</f>
        <v>1998673448.1360641</v>
      </c>
    </row>
    <row r="658" spans="1:19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 s="50">
        <f>IFERROR(VLOOKUP(A658,SHORTVOL!$A$2:$E$10000,5,0),"")</f>
        <v>166.37</v>
      </c>
      <c r="G658" s="50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>
        <f>K657*(1-(K$1+K$5))^($A658-$A657)*(1+1.5*(E658/E657-1))</f>
        <v>135259627.04976049</v>
      </c>
      <c r="M658" s="43">
        <f>M657*(1-M$1+IF(AND(WEEKDAY($A658)&lt;&gt;1,WEEKDAY($A658)&lt;&gt;7),-M$5,0))^($A658-$A657)*(1+(F658/F657-1))</f>
        <v>3.9313555648333254</v>
      </c>
      <c r="N658" s="43"/>
      <c r="O658" s="43">
        <f>O657*(1-O$1+IF(AND(WEEKDAY($A658)&lt;&gt;1,WEEKDAY($A658)&lt;&gt;7),-O$5,0))^($A658-$A657)*(1+2*(G658/G657-1))</f>
        <v>536156162385.94751</v>
      </c>
      <c r="P658" s="43"/>
      <c r="Q658">
        <f>ROW()</f>
        <v>658</v>
      </c>
      <c r="R658">
        <f t="shared" si="10"/>
        <v>0.9213483146067416</v>
      </c>
      <c r="S658">
        <f>S657*(1-(S$1+S$5))^($A658-$A657)*(1+2*(E658/E657-1))</f>
        <v>1900687815.6936386</v>
      </c>
    </row>
    <row r="659" spans="1:19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 s="50">
        <f>IFERROR(VLOOKUP(A659,SHORTVOL!$A$2:$E$10000,5,0),"")</f>
        <v>170.17</v>
      </c>
      <c r="G659" s="50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>
        <f>K658*(1-(K$1+K$5))^($A659-$A658)*(1+1.5*(E659/E658-1))</f>
        <v>130770345.03134276</v>
      </c>
      <c r="M659" s="43">
        <f>M658*(1-M$1+IF(AND(WEEKDAY($A659)&lt;&gt;1,WEEKDAY($A659)&lt;&gt;7),-M$5,0))^($A659-$A658)*(1+(F659/F658-1))</f>
        <v>4.0209299693483391</v>
      </c>
      <c r="N659" s="43"/>
      <c r="O659" s="43">
        <f>O658*(1-O$1+IF(AND(WEEKDAY($A659)&lt;&gt;1,WEEKDAY($A659)&lt;&gt;7),-O$5,0))^($A659-$A658)*(1+2*(G659/G658-1))</f>
        <v>511666191948.08405</v>
      </c>
      <c r="P659" s="43"/>
      <c r="Q659">
        <f>ROW()</f>
        <v>659</v>
      </c>
      <c r="R659">
        <f t="shared" si="10"/>
        <v>0.92957746478873249</v>
      </c>
      <c r="S659">
        <f>S658*(1-(S$1+S$5))^($A659-$A658)*(1+2*(E659/E658-1))</f>
        <v>1816538041.0395761</v>
      </c>
    </row>
    <row r="660" spans="1:19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 s="50">
        <f>IFERROR(VLOOKUP(A660,SHORTVOL!$A$2:$E$10000,5,0),"")</f>
        <v>169.04</v>
      </c>
      <c r="G660" s="5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>
        <f>K659*(1-(K$1+K$5))^($A660-$A659)*(1+1.5*(E660/E659-1))</f>
        <v>131725656.74639829</v>
      </c>
      <c r="M660" s="43">
        <f>M659*(1-M$1+IF(AND(WEEKDAY($A660)&lt;&gt;1,WEEKDAY($A660)&lt;&gt;7),-M$5,0))^($A660-$A659)*(1+(F660/F659-1))</f>
        <v>3.9940104500940539</v>
      </c>
      <c r="N660" s="43"/>
      <c r="O660" s="43">
        <f>O659*(1-O$1+IF(AND(WEEKDAY($A660)&lt;&gt;1,WEEKDAY($A660)&lt;&gt;7),-O$5,0))^($A660-$A659)*(1+2*(G660/G659-1))</f>
        <v>518408101030.62146</v>
      </c>
      <c r="P660" s="43"/>
      <c r="Q660">
        <f>ROW()</f>
        <v>660</v>
      </c>
      <c r="R660">
        <f t="shared" si="10"/>
        <v>0.93264248704663222</v>
      </c>
      <c r="S660">
        <f>S659*(1-(S$1+S$5))^($A660-$A659)*(1+2*(E660/E659-1))</f>
        <v>1834193340.8176768</v>
      </c>
    </row>
    <row r="661" spans="1:19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 s="50">
        <f>IFERROR(VLOOKUP(A661,SHORTVOL!$A$2:$E$10000,5,0),"")</f>
        <v>169.36</v>
      </c>
      <c r="G661" s="50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>
        <f>K660*(1-(K$1+K$5))^($A661-$A660)*(1+1.5*(E661/E660-1))</f>
        <v>132397956.03663619</v>
      </c>
      <c r="M661" s="43">
        <f>M660*(1-M$1+IF(AND(WEEKDAY($A661)&lt;&gt;1,WEEKDAY($A661)&lt;&gt;7),-M$5,0))^($A661-$A660)*(1+(F661/F660-1))</f>
        <v>4.0009135273880032</v>
      </c>
      <c r="N661" s="43"/>
      <c r="O661" s="43">
        <f>O660*(1-O$1+IF(AND(WEEKDAY($A661)&lt;&gt;1,WEEKDAY($A661)&lt;&gt;7),-O$5,0))^($A661-$A660)*(1+2*(G661/G660-1))</f>
        <v>516348165998.38135</v>
      </c>
      <c r="P661" s="43"/>
      <c r="Q661">
        <f>ROW()</f>
        <v>661</v>
      </c>
      <c r="R661">
        <f t="shared" si="10"/>
        <v>0.92792046396023187</v>
      </c>
      <c r="S661">
        <f>S660*(1-(S$1+S$5))^($A661-$A660)*(1+2*(E661/E660-1))</f>
        <v>1846559130.4040723</v>
      </c>
    </row>
    <row r="662" spans="1:19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 s="50">
        <f>IFERROR(VLOOKUP(A662,SHORTVOL!$A$2:$E$10000,5,0),"")</f>
        <v>170.28</v>
      </c>
      <c r="G662" s="50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>
        <f>K661*(1-(K$1+K$5))^($A662-$A661)*(1+1.5*(E662/E661-1))</f>
        <v>130963388.39509723</v>
      </c>
      <c r="M662" s="43">
        <f>M661*(1-M$1+IF(AND(WEEKDAY($A662)&lt;&gt;1,WEEKDAY($A662)&lt;&gt;7),-M$5,0))^($A662-$A661)*(1+(F662/F661-1))</f>
        <v>4.0224269324291901</v>
      </c>
      <c r="N662" s="43"/>
      <c r="O662" s="43">
        <f>O661*(1-O$1+IF(AND(WEEKDAY($A662)&lt;&gt;1,WEEKDAY($A662)&lt;&gt;7),-O$5,0))^($A662-$A661)*(1+2*(G662/G661-1))</f>
        <v>510649817224.4588</v>
      </c>
      <c r="P662" s="43"/>
      <c r="Q662">
        <f>ROW()</f>
        <v>662</v>
      </c>
      <c r="R662">
        <f t="shared" si="10"/>
        <v>0.95442820292347363</v>
      </c>
      <c r="S662">
        <f>S661*(1-(S$1+S$5))^($A662-$A661)*(1+2*(E662/E661-1))</f>
        <v>1819843865.731111</v>
      </c>
    </row>
    <row r="663" spans="1:19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 s="50">
        <f>IFERROR(VLOOKUP(A663,SHORTVOL!$A$2:$E$10000,5,0),"")</f>
        <v>166.23</v>
      </c>
      <c r="G663" s="50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>
        <f>K662*(1-(K$1+K$5))^($A663-$A662)*(1+1.5*(E663/E662-1))</f>
        <v>135230811.76897696</v>
      </c>
      <c r="M663" s="43">
        <f>M662*(1-M$1+IF(AND(WEEKDAY($A663)&lt;&gt;1,WEEKDAY($A663)&lt;&gt;7),-M$5,0))^($A663-$A662)*(1+(F663/F662-1))</f>
        <v>3.9265409368659916</v>
      </c>
      <c r="N663" s="43"/>
      <c r="O663" s="43">
        <f>O662*(1-O$1+IF(AND(WEEKDAY($A663)&lt;&gt;1,WEEKDAY($A663)&lt;&gt;7),-O$5,0))^($A663-$A662)*(1+2*(G663/G662-1))</f>
        <v>534946429084.02448</v>
      </c>
      <c r="P663" s="43"/>
      <c r="Q663">
        <f>ROW()</f>
        <v>663</v>
      </c>
      <c r="R663">
        <f t="shared" si="10"/>
        <v>0.9496699669966997</v>
      </c>
      <c r="S663">
        <f>S662*(1-(S$1+S$5))^($A663-$A662)*(1+2*(E663/E662-1))</f>
        <v>1898869704.5909917</v>
      </c>
    </row>
    <row r="664" spans="1:19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 s="50">
        <f>IFERROR(VLOOKUP(A664,SHORTVOL!$A$2:$E$10000,5,0),"")</f>
        <v>165.91</v>
      </c>
      <c r="G664" s="50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>
        <f>K663*(1-(K$1+K$5))^($A664-$A663)*(1+1.5*(E664/E663-1))</f>
        <v>136544288.5018284</v>
      </c>
      <c r="M664" s="43">
        <f>M663*(1-M$1+IF(AND(WEEKDAY($A664)&lt;&gt;1,WEEKDAY($A664)&lt;&gt;7),-M$5,0))^($A664-$A663)*(1+(F664/F663-1))</f>
        <v>3.9187674355600333</v>
      </c>
      <c r="N664" s="43"/>
      <c r="O664" s="43">
        <f>O663*(1-O$1+IF(AND(WEEKDAY($A664)&lt;&gt;1,WEEKDAY($A664)&lt;&gt;7),-O$5,0))^($A664-$A663)*(1+2*(G664/G663-1))</f>
        <v>536943930829.82153</v>
      </c>
      <c r="P664" s="43"/>
      <c r="Q664">
        <f>ROW()</f>
        <v>664</v>
      </c>
      <c r="R664">
        <f t="shared" si="10"/>
        <v>0.93760262725779964</v>
      </c>
      <c r="S664">
        <f>S663*(1-(S$1+S$5))^($A664-$A663)*(1+2*(E664/E663-1))</f>
        <v>1923420651.0797901</v>
      </c>
    </row>
    <row r="665" spans="1:19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 s="50">
        <f>IFERROR(VLOOKUP(A665,SHORTVOL!$A$2:$E$10000,5,0),"")</f>
        <v>167.93</v>
      </c>
      <c r="G665" s="50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>
        <f>K664*(1-(K$1+K$5))^($A665-$A664)*(1+1.5*(E665/E664-1))</f>
        <v>135127448.95169574</v>
      </c>
      <c r="M665" s="43">
        <f>M664*(1-M$1+IF(AND(WEEKDAY($A665)&lt;&gt;1,WEEKDAY($A665)&lt;&gt;7),-M$5,0))^($A665-$A664)*(1+(F665/F664-1))</f>
        <v>3.9662621683525998</v>
      </c>
      <c r="N665" s="43"/>
      <c r="O665" s="43">
        <f>O664*(1-O$1+IF(AND(WEEKDAY($A665)&lt;&gt;1,WEEKDAY($A665)&lt;&gt;7),-O$5,0))^($A665-$A664)*(1+2*(G665/G664-1))</f>
        <v>523812147794.64105</v>
      </c>
      <c r="P665" s="43"/>
      <c r="Q665">
        <f>ROW()</f>
        <v>665</v>
      </c>
      <c r="R665">
        <f t="shared" si="10"/>
        <v>0.92003297609233303</v>
      </c>
      <c r="S665">
        <f>S664*(1-(S$1+S$5))^($A665-$A664)*(1+2*(E665/E664-1))</f>
        <v>1896770131.5190938</v>
      </c>
    </row>
    <row r="666" spans="1:19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 s="50">
        <f>IFERROR(VLOOKUP(A666,SHORTVOL!$A$2:$E$10000,5,0),"")</f>
        <v>173.19</v>
      </c>
      <c r="G666" s="50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>
        <f>K665*(1-(K$1+K$5))^($A666-$A665)*(1+1.5*(E666/E665-1))</f>
        <v>128223814.75408456</v>
      </c>
      <c r="M666" s="43">
        <f>M665*(1-M$1+IF(AND(WEEKDAY($A666)&lt;&gt;1,WEEKDAY($A666)&lt;&gt;7),-M$5,0))^($A666-$A665)*(1+(F666/F665-1))</f>
        <v>4.0898233387136971</v>
      </c>
      <c r="N666" s="43"/>
      <c r="O666" s="43">
        <f>O665*(1-O$1+IF(AND(WEEKDAY($A666)&lt;&gt;1,WEEKDAY($A666)&lt;&gt;7),-O$5,0))^($A666-$A665)*(1+2*(G666/G665-1))</f>
        <v>490927705480.11786</v>
      </c>
      <c r="P666" s="43"/>
      <c r="Q666">
        <f>ROW()</f>
        <v>666</v>
      </c>
      <c r="R666">
        <f t="shared" si="10"/>
        <v>0.96041308089500865</v>
      </c>
      <c r="S666">
        <f>S665*(1-(S$1+S$5))^($A666-$A665)*(1+2*(E666/E665-1))</f>
        <v>1767453001.6028256</v>
      </c>
    </row>
    <row r="667" spans="1:19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 s="50">
        <f>IFERROR(VLOOKUP(A667,SHORTVOL!$A$2:$E$10000,5,0),"")</f>
        <v>171.69</v>
      </c>
      <c r="G667" s="50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>
        <f>K666*(1-(K$1+K$5))^($A667-$A666)*(1+1.5*(E667/E666-1))</f>
        <v>128860971.10888018</v>
      </c>
      <c r="M667" s="43">
        <f>M666*(1-M$1+IF(AND(WEEKDAY($A667)&lt;&gt;1,WEEKDAY($A667)&lt;&gt;7),-M$5,0))^($A667-$A666)*(1+(F667/F666-1))</f>
        <v>4.0541791865025898</v>
      </c>
      <c r="N667" s="43"/>
      <c r="O667" s="43">
        <f>O666*(1-O$1+IF(AND(WEEKDAY($A667)&lt;&gt;1,WEEKDAY($A667)&lt;&gt;7),-O$5,0))^($A667-$A666)*(1+2*(G667/G666-1))</f>
        <v>499364062972.099</v>
      </c>
      <c r="P667" s="43"/>
      <c r="Q667">
        <f>ROW()</f>
        <v>667</v>
      </c>
      <c r="R667">
        <f t="shared" si="10"/>
        <v>0.96100519930675921</v>
      </c>
      <c r="S667">
        <f>S666*(1-(S$1+S$5))^($A667-$A666)*(1+2*(E667/E666-1))</f>
        <v>1779125945.4178333</v>
      </c>
    </row>
    <row r="668" spans="1:19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 s="50">
        <f>IFERROR(VLOOKUP(A668,SHORTVOL!$A$2:$E$10000,5,0),"")</f>
        <v>174.37</v>
      </c>
      <c r="G668" s="50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>
        <f>K667*(1-(K$1+K$5))^($A668-$A667)*(1+1.5*(E668/E667-1))</f>
        <v>125347602.85226242</v>
      </c>
      <c r="M668" s="43">
        <f>M667*(1-M$1+IF(AND(WEEKDAY($A668)&lt;&gt;1,WEEKDAY($A668)&lt;&gt;7),-M$5,0))^($A668-$A667)*(1+(F668/F667-1))</f>
        <v>4.1172373988707216</v>
      </c>
      <c r="N668" s="43"/>
      <c r="O668" s="43">
        <f>O667*(1-O$1+IF(AND(WEEKDAY($A668)&lt;&gt;1,WEEKDAY($A668)&lt;&gt;7),-O$5,0))^($A668-$A667)*(1+2*(G668/G667-1))</f>
        <v>483731958496.81287</v>
      </c>
      <c r="P668" s="43"/>
      <c r="Q668">
        <f>ROW()</f>
        <v>668</v>
      </c>
      <c r="R668">
        <f t="shared" si="10"/>
        <v>0.95132743362831851</v>
      </c>
      <c r="S668">
        <f>S667*(1-(S$1+S$5))^($A668-$A667)*(1+2*(E668/E667-1))</f>
        <v>1714413619.2337749</v>
      </c>
    </row>
    <row r="669" spans="1:19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 s="50">
        <f>IFERROR(VLOOKUP(A669,SHORTVOL!$A$2:$E$10000,5,0),"")</f>
        <v>173.78</v>
      </c>
      <c r="G669" s="50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>
        <f>K668*(1-(K$1+K$5))^($A669-$A668)*(1+1.5*(E669/E668-1))</f>
        <v>125829996.35954775</v>
      </c>
      <c r="M669" s="43">
        <f>M668*(1-M$1+IF(AND(WEEKDAY($A669)&lt;&gt;1,WEEKDAY($A669)&lt;&gt;7),-M$5,0))^($A669-$A668)*(1+(F669/F668-1))</f>
        <v>4.1030814363229622</v>
      </c>
      <c r="N669" s="43"/>
      <c r="O669" s="43">
        <f>O668*(1-O$1+IF(AND(WEEKDAY($A669)&lt;&gt;1,WEEKDAY($A669)&lt;&gt;7),-O$5,0))^($A669-$A668)*(1+2*(G669/G668-1))</f>
        <v>486999611635.89923</v>
      </c>
      <c r="P669" s="43"/>
      <c r="Q669">
        <f>ROW()</f>
        <v>669</v>
      </c>
      <c r="R669">
        <f t="shared" si="10"/>
        <v>0.9507772020725388</v>
      </c>
      <c r="S669">
        <f>S668*(1-(S$1+S$5))^($A669-$A668)*(1+2*(E669/E668-1))</f>
        <v>1723174657.4583569</v>
      </c>
    </row>
    <row r="670" spans="1:19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 s="50">
        <f>IFERROR(VLOOKUP(A670,SHORTVOL!$A$2:$E$10000,5,0),"")</f>
        <v>173.63</v>
      </c>
      <c r="G670" s="5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>
        <f>K669*(1-(K$1+K$5))^($A670-$A669)*(1+1.5*(E670/E669-1))</f>
        <v>127332253.28070925</v>
      </c>
      <c r="M670" s="43">
        <f>M669*(1-M$1+IF(AND(WEEKDAY($A670)&lt;&gt;1,WEEKDAY($A670)&lt;&gt;7),-M$5,0))^($A670-$A669)*(1+(F670/F669-1))</f>
        <v>4.0993151869282078</v>
      </c>
      <c r="N670" s="43"/>
      <c r="O670" s="43">
        <f>O669*(1-O$1+IF(AND(WEEKDAY($A670)&lt;&gt;1,WEEKDAY($A670)&lt;&gt;7),-O$5,0))^($A670-$A669)*(1+2*(G670/G669-1))</f>
        <v>487788053857.89056</v>
      </c>
      <c r="P670" s="43"/>
      <c r="Q670">
        <f>ROW()</f>
        <v>670</v>
      </c>
      <c r="R670">
        <f t="shared" si="10"/>
        <v>0.91751700680272108</v>
      </c>
      <c r="S670">
        <f>S669*(1-(S$1+S$5))^($A670-$A669)*(1+2*(E670/E669-1))</f>
        <v>1750568101.0006154</v>
      </c>
    </row>
    <row r="671" spans="1:19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 s="50">
        <f>IFERROR(VLOOKUP(A671,SHORTVOL!$A$2:$E$10000,5,0),"")</f>
        <v>174.38</v>
      </c>
      <c r="G671" s="50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>
        <f>K670*(1-(K$1+K$5))^($A671-$A670)*(1+1.5*(E671/E670-1))</f>
        <v>126540893.14516126</v>
      </c>
      <c r="M671" s="43">
        <f>M670*(1-M$1+IF(AND(WEEKDAY($A671)&lt;&gt;1,WEEKDAY($A671)&lt;&gt;7),-M$5,0))^($A671-$A670)*(1+(F671/F670-1))</f>
        <v>4.1163455682949017</v>
      </c>
      <c r="N671" s="43"/>
      <c r="O671" s="43">
        <f>O670*(1-O$1+IF(AND(WEEKDAY($A671)&lt;&gt;1,WEEKDAY($A671)&lt;&gt;7),-O$5,0))^($A671-$A670)*(1+2*(G671/G670-1))</f>
        <v>483480666556.05804</v>
      </c>
      <c r="P671" s="43"/>
      <c r="Q671">
        <f>ROW()</f>
        <v>671</v>
      </c>
      <c r="R671">
        <f t="shared" si="10"/>
        <v>0.93620689655172407</v>
      </c>
      <c r="S671">
        <f>S670*(1-(S$1+S$5))^($A671-$A670)*(1+2*(E671/E670-1))</f>
        <v>1735953126.1524603</v>
      </c>
    </row>
    <row r="672" spans="1:19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 s="50">
        <f>IFERROR(VLOOKUP(A672,SHORTVOL!$A$2:$E$10000,5,0),"")</f>
        <v>176.9</v>
      </c>
      <c r="G672" s="50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>
        <f>K671*(1-(K$1+K$5))^($A672-$A671)*(1+1.5*(E672/E671-1))</f>
        <v>122480635.0757768</v>
      </c>
      <c r="M672" s="43">
        <f>M671*(1-M$1+IF(AND(WEEKDAY($A672)&lt;&gt;1,WEEKDAY($A672)&lt;&gt;7),-M$5,0))^($A672-$A671)*(1+(F672/F671-1))</f>
        <v>4.1756028826327753</v>
      </c>
      <c r="N672" s="43"/>
      <c r="O672" s="43">
        <f>O671*(1-O$1+IF(AND(WEEKDAY($A672)&lt;&gt;1,WEEKDAY($A672)&lt;&gt;7),-O$5,0))^($A672-$A671)*(1+2*(G672/G671-1))</f>
        <v>469429783223.65839</v>
      </c>
      <c r="P672" s="43"/>
      <c r="Q672">
        <f>ROW()</f>
        <v>672</v>
      </c>
      <c r="R672">
        <f t="shared" si="10"/>
        <v>0.93167701863354035</v>
      </c>
      <c r="S672">
        <f>S671*(1-(S$1+S$5))^($A672-$A671)*(1+2*(E672/E671-1))</f>
        <v>1661650997.4401608</v>
      </c>
    </row>
    <row r="673" spans="1:19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 s="50">
        <f>IFERROR(VLOOKUP(A673,SHORTVOL!$A$2:$E$10000,5,0),"")</f>
        <v>179.01</v>
      </c>
      <c r="G673" s="50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>
        <f>K672*(1-(K$1+K$5))^($A673-$A672)*(1+1.5*(E673/E672-1))</f>
        <v>120911896.17277059</v>
      </c>
      <c r="M673" s="43">
        <f>M672*(1-M$1+IF(AND(WEEKDAY($A673)&lt;&gt;1,WEEKDAY($A673)&lt;&gt;7),-M$5,0))^($A673-$A672)*(1+(F673/F672-1))</f>
        <v>4.2251764528197739</v>
      </c>
      <c r="N673" s="43"/>
      <c r="O673" s="43">
        <f>O672*(1-O$1+IF(AND(WEEKDAY($A673)&lt;&gt;1,WEEKDAY($A673)&lt;&gt;7),-O$5,0))^($A673-$A672)*(1+2*(G673/G672-1))</f>
        <v>458227484520.47888</v>
      </c>
      <c r="P673" s="43"/>
      <c r="Q673">
        <f>ROW()</f>
        <v>673</v>
      </c>
      <c r="R673">
        <f t="shared" si="10"/>
        <v>0.92135835567470969</v>
      </c>
      <c r="S673">
        <f>S672*(1-(S$1+S$5))^($A673-$A672)*(1+2*(E673/E672-1))</f>
        <v>1633240237.2716434</v>
      </c>
    </row>
    <row r="674" spans="1:19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 s="50">
        <f>IFERROR(VLOOKUP(A674,SHORTVOL!$A$2:$E$10000,5,0),"")</f>
        <v>180.36</v>
      </c>
      <c r="G674" s="50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>
        <f>K673*(1-(K$1+K$5))^($A674-$A673)*(1+1.5*(E674/E673-1))</f>
        <v>120275058.4514706</v>
      </c>
      <c r="M674" s="43">
        <f>M673*(1-M$1+IF(AND(WEEKDAY($A674)&lt;&gt;1,WEEKDAY($A674)&lt;&gt;7),-M$5,0))^($A674-$A673)*(1+(F674/F673-1))</f>
        <v>4.2568072661381757</v>
      </c>
      <c r="N674" s="43"/>
      <c r="O674" s="43">
        <f>O673*(1-O$1+IF(AND(WEEKDAY($A674)&lt;&gt;1,WEEKDAY($A674)&lt;&gt;7),-O$5,0))^($A674-$A673)*(1+2*(G674/G673-1))</f>
        <v>451283022715.18768</v>
      </c>
      <c r="P674" s="43"/>
      <c r="Q674">
        <f>ROW()</f>
        <v>674</v>
      </c>
      <c r="R674">
        <f t="shared" si="10"/>
        <v>0.91945701357466059</v>
      </c>
      <c r="S674">
        <f>S673*(1-(S$1+S$5))^($A674-$A673)*(1+2*(E674/E673-1))</f>
        <v>1621736749.4759092</v>
      </c>
    </row>
    <row r="675" spans="1:19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 s="50">
        <f>IFERROR(VLOOKUP(A675,SHORTVOL!$A$2:$E$10000,5,0),"")</f>
        <v>178.88</v>
      </c>
      <c r="G675" s="50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>
        <f>K674*(1-(K$1+K$5))^($A675-$A674)*(1+1.5*(E675/E674-1))</f>
        <v>121591447.17055596</v>
      </c>
      <c r="M675" s="43">
        <f>M674*(1-M$1+IF(AND(WEEKDAY($A675)&lt;&gt;1,WEEKDAY($A675)&lt;&gt;7),-M$5,0))^($A675-$A674)*(1+(F675/F674-1))</f>
        <v>4.2216453762369559</v>
      </c>
      <c r="N675" s="43"/>
      <c r="O675" s="43">
        <f>O674*(1-O$1+IF(AND(WEEKDAY($A675)&lt;&gt;1,WEEKDAY($A675)&lt;&gt;7),-O$5,0))^($A675-$A674)*(1+2*(G675/G674-1))</f>
        <v>458637127016.21887</v>
      </c>
      <c r="P675" s="43"/>
      <c r="Q675">
        <f>ROW()</f>
        <v>675</v>
      </c>
      <c r="R675">
        <f t="shared" si="10"/>
        <v>0.90540540540540548</v>
      </c>
      <c r="S675">
        <f>S674*(1-(S$1+S$5))^($A675-$A674)*(1+2*(E675/E674-1))</f>
        <v>1645368415.7357917</v>
      </c>
    </row>
    <row r="676" spans="1:19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 s="50">
        <f>IFERROR(VLOOKUP(A676,SHORTVOL!$A$2:$E$10000,5,0),"")</f>
        <v>182.18</v>
      </c>
      <c r="G676" s="50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>
        <f>K675*(1-(K$1+K$5))^($A676-$A675)*(1+1.5*(E676/E675-1))</f>
        <v>118406312.48174001</v>
      </c>
      <c r="M676" s="43">
        <f>M675*(1-M$1+IF(AND(WEEKDAY($A676)&lt;&gt;1,WEEKDAY($A676)&lt;&gt;7),-M$5,0))^($A676-$A675)*(1+(F676/F675-1))</f>
        <v>4.298820070880315</v>
      </c>
      <c r="N676" s="43"/>
      <c r="O676" s="43">
        <f>O675*(1-O$1+IF(AND(WEEKDAY($A676)&lt;&gt;1,WEEKDAY($A676)&lt;&gt;7),-O$5,0))^($A676-$A675)*(1+2*(G676/G675-1))</f>
        <v>441623866201.55115</v>
      </c>
      <c r="P676" s="43"/>
      <c r="Q676">
        <f>ROW()</f>
        <v>676</v>
      </c>
      <c r="R676">
        <f t="shared" si="10"/>
        <v>0.88386524822695045</v>
      </c>
      <c r="S676">
        <f>S675*(1-(S$1+S$5))^($A676-$A675)*(1+2*(E676/E675-1))</f>
        <v>1587801265.4088707</v>
      </c>
    </row>
    <row r="677" spans="1:19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 s="50">
        <f>IFERROR(VLOOKUP(A677,SHORTVOL!$A$2:$E$10000,5,0),"")</f>
        <v>180.34</v>
      </c>
      <c r="G677" s="50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>
        <f>K676*(1-(K$1+K$5))^($A677-$A676)*(1+1.5*(E677/E676-1))</f>
        <v>119606106.64978936</v>
      </c>
      <c r="M677" s="43">
        <f>M676*(1-M$1+IF(AND(WEEKDAY($A677)&lt;&gt;1,WEEKDAY($A677)&lt;&gt;7),-M$5,0))^($A677-$A676)*(1+(F677/F676-1))</f>
        <v>4.2551692401674286</v>
      </c>
      <c r="N677" s="43"/>
      <c r="O677" s="43">
        <f>O676*(1-O$1+IF(AND(WEEKDAY($A677)&lt;&gt;1,WEEKDAY($A677)&lt;&gt;7),-O$5,0))^($A677-$A676)*(1+2*(G677/G676-1))</f>
        <v>450511257078.10162</v>
      </c>
      <c r="P677" s="43"/>
      <c r="Q677">
        <f>ROW()</f>
        <v>677</v>
      </c>
      <c r="R677">
        <f t="shared" si="10"/>
        <v>0.87688219663418965</v>
      </c>
      <c r="S677">
        <f>S676*(1-(S$1+S$5))^($A677-$A676)*(1+2*(E677/E676-1))</f>
        <v>1609219491.3853931</v>
      </c>
    </row>
    <row r="678" spans="1:19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 s="50">
        <f>IFERROR(VLOOKUP(A678,SHORTVOL!$A$2:$E$10000,5,0),"")</f>
        <v>179.43</v>
      </c>
      <c r="G678" s="50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>
        <f>K677*(1-(K$1+K$5))^($A678-$A677)*(1+1.5*(E678/E677-1))</f>
        <v>121291090.43045306</v>
      </c>
      <c r="M678" s="43">
        <f>M677*(1-M$1+IF(AND(WEEKDAY($A678)&lt;&gt;1,WEEKDAY($A678)&lt;&gt;7),-M$5,0))^($A678-$A677)*(1+(F678/F677-1))</f>
        <v>4.2334655698786303</v>
      </c>
      <c r="N678" s="43"/>
      <c r="O678" s="43">
        <f>O677*(1-O$1+IF(AND(WEEKDAY($A678)&lt;&gt;1,WEEKDAY($A678)&lt;&gt;7),-O$5,0))^($A678-$A677)*(1+2*(G678/G677-1))</f>
        <v>454998705306.33215</v>
      </c>
      <c r="P678" s="43"/>
      <c r="Q678">
        <f>ROW()</f>
        <v>678</v>
      </c>
      <c r="R678">
        <f t="shared" si="10"/>
        <v>0.85859441151566473</v>
      </c>
      <c r="S678">
        <f>S677*(1-(S$1+S$5))^($A678-$A677)*(1+2*(E678/E677-1))</f>
        <v>1639412201.7996471</v>
      </c>
    </row>
    <row r="679" spans="1:19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 s="50">
        <f>IFERROR(VLOOKUP(A679,SHORTVOL!$A$2:$E$10000,5,0),"")</f>
        <v>176.58</v>
      </c>
      <c r="G679" s="50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>
        <f>K678*(1-(K$1+K$5))^($A679-$A678)*(1+1.5*(E679/E678-1))</f>
        <v>123398895.97149366</v>
      </c>
      <c r="M679" s="43">
        <f>M678*(1-M$1+IF(AND(WEEKDAY($A679)&lt;&gt;1,WEEKDAY($A679)&lt;&gt;7),-M$5,0))^($A679-$A678)*(1+(F679/F678-1))</f>
        <v>4.1657662029510671</v>
      </c>
      <c r="N679" s="43"/>
      <c r="O679" s="43">
        <f>O678*(1-O$1+IF(AND(WEEKDAY($A679)&lt;&gt;1,WEEKDAY($A679)&lt;&gt;7),-O$5,0))^($A679-$A678)*(1+2*(G679/G678-1))</f>
        <v>469377718813.02972</v>
      </c>
      <c r="P679" s="43"/>
      <c r="Q679">
        <f>ROW()</f>
        <v>679</v>
      </c>
      <c r="R679">
        <f t="shared" si="10"/>
        <v>0.86323411102172165</v>
      </c>
      <c r="S679">
        <f>S678*(1-(S$1+S$5))^($A679-$A678)*(1+2*(E679/E678-1))</f>
        <v>1677328234.2609601</v>
      </c>
    </row>
    <row r="680" spans="1:19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 s="50">
        <f>IFERROR(VLOOKUP(A680,SHORTVOL!$A$2:$E$10000,5,0),"")</f>
        <v>165.44</v>
      </c>
      <c r="G680" s="5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>
        <f>K679*(1-(K$1+K$5))^($A680-$A679)*(1+1.5*(E680/E679-1))</f>
        <v>134028808.80791023</v>
      </c>
      <c r="M680" s="43">
        <f>M679*(1-M$1+IF(AND(WEEKDAY($A680)&lt;&gt;1,WEEKDAY($A680)&lt;&gt;7),-M$5,0))^($A680-$A679)*(1+(F680/F679-1))</f>
        <v>3.9023166623852465</v>
      </c>
      <c r="N680" s="43"/>
      <c r="O680" s="43">
        <f>O679*(1-O$1+IF(AND(WEEKDAY($A680)&lt;&gt;1,WEEKDAY($A680)&lt;&gt;7),-O$5,0))^($A680-$A679)*(1+2*(G680/G679-1))</f>
        <v>528501633853.52527</v>
      </c>
      <c r="P680" s="43"/>
      <c r="Q680">
        <f>ROW()</f>
        <v>680</v>
      </c>
      <c r="R680">
        <f t="shared" si="10"/>
        <v>0.91654247391952315</v>
      </c>
      <c r="S680">
        <f>S679*(1-(S$1+S$5))^($A680-$A679)*(1+2*(E680/E679-1))</f>
        <v>1869861820.1720915</v>
      </c>
    </row>
    <row r="681" spans="1:19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 s="50">
        <f>IFERROR(VLOOKUP(A681,SHORTVOL!$A$2:$E$10000,5,0),"")</f>
        <v>172.05</v>
      </c>
      <c r="G681" s="50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>
        <f>K680*(1-(K$1+K$5))^($A681-$A680)*(1+1.5*(E681/E680-1))</f>
        <v>126943078.09105945</v>
      </c>
      <c r="M681" s="43">
        <f>M680*(1-M$1+IF(AND(WEEKDAY($A681)&lt;&gt;1,WEEKDAY($A681)&lt;&gt;7),-M$5,0))^($A681-$A680)*(1+(F681/F680-1))</f>
        <v>4.0580076950796062</v>
      </c>
      <c r="N681" s="43"/>
      <c r="O681" s="43">
        <f>O680*(1-O$1+IF(AND(WEEKDAY($A681)&lt;&gt;1,WEEKDAY($A681)&lt;&gt;7),-O$5,0))^($A681-$A680)*(1+2*(G681/G680-1))</f>
        <v>486206419789.29016</v>
      </c>
      <c r="P681" s="43"/>
      <c r="Q681">
        <f>ROW()</f>
        <v>681</v>
      </c>
      <c r="R681">
        <f t="shared" si="10"/>
        <v>0.89522342064714933</v>
      </c>
      <c r="S681">
        <f>S680*(1-(S$1+S$5))^($A681-$A680)*(1+2*(E681/E680-1))</f>
        <v>1738020027.2842226</v>
      </c>
    </row>
    <row r="682" spans="1:19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 s="50">
        <f>IFERROR(VLOOKUP(A682,SHORTVOL!$A$2:$E$10000,5,0),"")</f>
        <v>178.4</v>
      </c>
      <c r="G682" s="50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>
        <f>K681*(1-(K$1+K$5))^($A682-$A681)*(1+1.5*(E682/E681-1))</f>
        <v>119547175.87661356</v>
      </c>
      <c r="M682" s="43">
        <f>M681*(1-M$1+IF(AND(WEEKDAY($A682)&lt;&gt;1,WEEKDAY($A682)&lt;&gt;7),-M$5,0))^($A682-$A681)*(1+(F682/F681-1))</f>
        <v>4.2075495750494252</v>
      </c>
      <c r="N682" s="43"/>
      <c r="O682" s="43">
        <f>O681*(1-O$1+IF(AND(WEEKDAY($A682)&lt;&gt;1,WEEKDAY($A682)&lt;&gt;7),-O$5,0))^($A682-$A681)*(1+2*(G682/G681-1))</f>
        <v>450302414045.43799</v>
      </c>
      <c r="P682" s="43"/>
      <c r="Q682">
        <f>ROW()</f>
        <v>682</v>
      </c>
      <c r="R682">
        <f t="shared" si="10"/>
        <v>0.87977254264825344</v>
      </c>
      <c r="S682">
        <f>S681*(1-(S$1+S$5))^($A682-$A681)*(1+2*(E682/E681-1))</f>
        <v>1602973915.1719539</v>
      </c>
    </row>
    <row r="683" spans="1:19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 s="50">
        <f>IFERROR(VLOOKUP(A683,SHORTVOL!$A$2:$E$10000,5,0),"")</f>
        <v>178.66</v>
      </c>
      <c r="G683" s="50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>
        <f>K682*(1-(K$1+K$5))^($A683-$A682)*(1+1.5*(E683/E682-1))</f>
        <v>118380812.850297</v>
      </c>
      <c r="M683" s="43">
        <f>M682*(1-M$1+IF(AND(WEEKDAY($A683)&lt;&gt;1,WEEKDAY($A683)&lt;&gt;7),-M$5,0))^($A683-$A682)*(1+(F683/F682-1))</f>
        <v>4.2134507673605412</v>
      </c>
      <c r="N683" s="43"/>
      <c r="O683" s="43">
        <f>O682*(1-O$1+IF(AND(WEEKDAY($A683)&lt;&gt;1,WEEKDAY($A683)&lt;&gt;7),-O$5,0))^($A683-$A682)*(1+2*(G683/G682-1))</f>
        <v>448950257358.56866</v>
      </c>
      <c r="P683" s="43"/>
      <c r="Q683">
        <f>ROW()</f>
        <v>683</v>
      </c>
      <c r="R683">
        <f t="shared" si="10"/>
        <v>0.87349879903923133</v>
      </c>
      <c r="S683">
        <f>S682*(1-(S$1+S$5))^($A683-$A682)*(1+2*(E683/E682-1))</f>
        <v>1582088322.7448545</v>
      </c>
    </row>
    <row r="684" spans="1:19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 s="50">
        <f>IFERROR(VLOOKUP(A684,SHORTVOL!$A$2:$E$10000,5,0),"")</f>
        <v>175.86</v>
      </c>
      <c r="G684" s="50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>
        <f>K683*(1-(K$1+K$5))^($A684-$A683)*(1+1.5*(E684/E683-1))</f>
        <v>122148368.74530017</v>
      </c>
      <c r="M684" s="43">
        <f>M683*(1-M$1+IF(AND(WEEKDAY($A684)&lt;&gt;1,WEEKDAY($A684)&lt;&gt;7),-M$5,0))^($A684-$A683)*(1+(F684/F683-1))</f>
        <v>4.1471893565644713</v>
      </c>
      <c r="N684" s="43"/>
      <c r="O684" s="43">
        <f>O683*(1-O$1+IF(AND(WEEKDAY($A684)&lt;&gt;1,WEEKDAY($A684)&lt;&gt;7),-O$5,0))^($A684-$A683)*(1+2*(G684/G683-1))</f>
        <v>462990045091.4422</v>
      </c>
      <c r="P684" s="43"/>
      <c r="Q684">
        <f>ROW()</f>
        <v>684</v>
      </c>
      <c r="R684">
        <f t="shared" si="10"/>
        <v>0.9024767801857585</v>
      </c>
      <c r="S684">
        <f>S683*(1-(S$1+S$5))^($A684-$A683)*(1+2*(E684/E683-1))</f>
        <v>1649188440.039139</v>
      </c>
    </row>
    <row r="685" spans="1:19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 s="50">
        <f>IFERROR(VLOOKUP(A685,SHORTVOL!$A$2:$E$10000,5,0),"")</f>
        <v>178.81</v>
      </c>
      <c r="G685" s="50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>
        <f>K684*(1-(K$1+K$5))^($A685-$A684)*(1+1.5*(E685/E684-1))</f>
        <v>119140062.54790787</v>
      </c>
      <c r="M685" s="43">
        <f>M684*(1-M$1+IF(AND(WEEKDAY($A685)&lt;&gt;1,WEEKDAY($A685)&lt;&gt;7),-M$5,0))^($A685-$A684)*(1+(F685/F684-1))</f>
        <v>4.2160641159373125</v>
      </c>
      <c r="N685" s="43"/>
      <c r="O685" s="43">
        <f>O684*(1-O$1+IF(AND(WEEKDAY($A685)&lt;&gt;1,WEEKDAY($A685)&lt;&gt;7),-O$5,0))^($A685-$A684)*(1+2*(G685/G684-1))</f>
        <v>447353764490.87561</v>
      </c>
      <c r="P685" s="43"/>
      <c r="Q685">
        <f>ROW()</f>
        <v>685</v>
      </c>
      <c r="R685">
        <f t="shared" si="10"/>
        <v>0.88985736925515069</v>
      </c>
      <c r="S685">
        <f>S684*(1-(S$1+S$5))^($A685-$A684)*(1+2*(E685/E684-1))</f>
        <v>1594933286.0928571</v>
      </c>
    </row>
    <row r="686" spans="1:19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 s="50">
        <f>IFERROR(VLOOKUP(A686,SHORTVOL!$A$2:$E$10000,5,0),"")</f>
        <v>178.76</v>
      </c>
      <c r="G686" s="50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>
        <f>K685*(1-(K$1+K$5))^($A686-$A685)*(1+1.5*(E686/E685-1))</f>
        <v>119745170.25333573</v>
      </c>
      <c r="M686" s="43">
        <f>M685*(1-M$1+IF(AND(WEEKDAY($A686)&lt;&gt;1,WEEKDAY($A686)&lt;&gt;7),-M$5,0))^($A686-$A685)*(1+(F686/F685-1))</f>
        <v>4.2146542404125427</v>
      </c>
      <c r="N686" s="43"/>
      <c r="O686" s="43">
        <f>O685*(1-O$1+IF(AND(WEEKDAY($A686)&lt;&gt;1,WEEKDAY($A686)&lt;&gt;7),-O$5,0))^($A686-$A685)*(1+2*(G686/G685-1))</f>
        <v>447567066061.62256</v>
      </c>
      <c r="P686" s="43"/>
      <c r="Q686">
        <f>ROW()</f>
        <v>686</v>
      </c>
      <c r="R686">
        <f t="shared" si="10"/>
        <v>0.88880126182965302</v>
      </c>
      <c r="S686">
        <f>S685*(1-(S$1+S$5))^($A686-$A685)*(1+2*(E686/E685-1))</f>
        <v>1605700474.7864952</v>
      </c>
    </row>
    <row r="687" spans="1:19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 s="50">
        <f>IFERROR(VLOOKUP(A687,SHORTVOL!$A$2:$E$10000,5,0),"")</f>
        <v>177.65</v>
      </c>
      <c r="G687" s="50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>
        <f>K686*(1-(K$1+K$5))^($A687-$A686)*(1+1.5*(E687/E686-1))</f>
        <v>121139451.43807979</v>
      </c>
      <c r="M687" s="43">
        <f>M686*(1-M$1+IF(AND(WEEKDAY($A687)&lt;&gt;1,WEEKDAY($A687)&lt;&gt;7),-M$5,0))^($A687-$A686)*(1+(F687/F686-1))</f>
        <v>4.1882540799154304</v>
      </c>
      <c r="N687" s="43"/>
      <c r="O687" s="43">
        <f>O686*(1-O$1+IF(AND(WEEKDAY($A687)&lt;&gt;1,WEEKDAY($A687)&lt;&gt;7),-O$5,0))^($A687-$A686)*(1+2*(G687/G686-1))</f>
        <v>453079753492.69379</v>
      </c>
      <c r="P687" s="43"/>
      <c r="Q687">
        <f>ROW()</f>
        <v>687</v>
      </c>
      <c r="R687">
        <f t="shared" si="10"/>
        <v>0.88584831899921823</v>
      </c>
      <c r="S687">
        <f>S686*(1-(S$1+S$5))^($A687-$A686)*(1+2*(E687/E686-1))</f>
        <v>1630594763.3924193</v>
      </c>
    </row>
    <row r="688" spans="1:19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 s="50">
        <f>IFERROR(VLOOKUP(A688,SHORTVOL!$A$2:$E$10000,5,0),"")</f>
        <v>174.4</v>
      </c>
      <c r="G688" s="50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>
        <f>K687*(1-(K$1+K$5))^($A688-$A687)*(1+1.5*(E688/E687-1))</f>
        <v>124379745.09302774</v>
      </c>
      <c r="M688" s="43">
        <f>M687*(1-M$1+IF(AND(WEEKDAY($A688)&lt;&gt;1,WEEKDAY($A688)&lt;&gt;7),-M$5,0))^($A688-$A687)*(1+(F688/F687-1))</f>
        <v>4.1114071933171026</v>
      </c>
      <c r="N688" s="43"/>
      <c r="O688" s="43">
        <f>O687*(1-O$1+IF(AND(WEEKDAY($A688)&lt;&gt;1,WEEKDAY($A688)&lt;&gt;7),-O$5,0))^($A688-$A687)*(1+2*(G688/G687-1))</f>
        <v>469637589756.13892</v>
      </c>
      <c r="P688" s="43"/>
      <c r="Q688">
        <f>ROW()</f>
        <v>688</v>
      </c>
      <c r="R688">
        <f t="shared" si="10"/>
        <v>0.92145454545454542</v>
      </c>
      <c r="S688">
        <f>S687*(1-(S$1+S$5))^($A688-$A687)*(1+2*(E688/E687-1))</f>
        <v>1688713789.4247189</v>
      </c>
    </row>
    <row r="689" spans="1:19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 s="50">
        <f>IFERROR(VLOOKUP(A689,SHORTVOL!$A$2:$E$10000,5,0),"")</f>
        <v>173.33</v>
      </c>
      <c r="G689" s="50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>
        <f>K688*(1-(K$1+K$5))^($A689-$A688)*(1+1.5*(E689/E688-1))</f>
        <v>124676743.41579224</v>
      </c>
      <c r="M689" s="43">
        <f>M688*(1-M$1+IF(AND(WEEKDAY($A689)&lt;&gt;1,WEEKDAY($A689)&lt;&gt;7),-M$5,0))^($A689-$A688)*(1+(F689/F688-1))</f>
        <v>4.0859584896045487</v>
      </c>
      <c r="N689" s="43"/>
      <c r="O689" s="43">
        <f>O688*(1-O$1+IF(AND(WEEKDAY($A689)&lt;&gt;1,WEEKDAY($A689)&lt;&gt;7),-O$5,0))^($A689-$A688)*(1+2*(G689/G688-1))</f>
        <v>475373060472.9389</v>
      </c>
      <c r="P689" s="43"/>
      <c r="Q689">
        <f>ROW()</f>
        <v>689</v>
      </c>
      <c r="R689">
        <f t="shared" si="10"/>
        <v>0.89547813194959225</v>
      </c>
      <c r="S689">
        <f>S688*(1-(S$1+S$5))^($A689-$A688)*(1+2*(E689/E688-1))</f>
        <v>1694054836.2421873</v>
      </c>
    </row>
    <row r="690" spans="1:19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 s="50">
        <f>IFERROR(VLOOKUP(A690,SHORTVOL!$A$2:$E$10000,5,0),"")</f>
        <v>178.31</v>
      </c>
      <c r="G690" s="5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>
        <f>K689*(1-(K$1+K$5))^($A690-$A689)*(1+1.5*(E690/E689-1))</f>
        <v>120072767.91389853</v>
      </c>
      <c r="M690" s="43">
        <f>M689*(1-M$1+IF(AND(WEEKDAY($A690)&lt;&gt;1,WEEKDAY($A690)&lt;&gt;7),-M$5,0))^($A690-$A689)*(1+(F690/F689-1))</f>
        <v>4.2026625532965509</v>
      </c>
      <c r="N690" s="43"/>
      <c r="O690" s="43">
        <f>O689*(1-O$1+IF(AND(WEEKDAY($A690)&lt;&gt;1,WEEKDAY($A690)&lt;&gt;7),-O$5,0))^($A690-$A689)*(1+2*(G690/G689-1))</f>
        <v>447954550913.57709</v>
      </c>
      <c r="P690" s="43"/>
      <c r="Q690">
        <f>ROW()</f>
        <v>690</v>
      </c>
      <c r="R690">
        <f t="shared" si="10"/>
        <v>0.79985063480209118</v>
      </c>
      <c r="S690">
        <f>S689*(1-(S$1+S$5))^($A690-$A689)*(1+2*(E690/E689-1))</f>
        <v>1610545423.5044875</v>
      </c>
    </row>
    <row r="691" spans="1:19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 s="50">
        <f>IFERROR(VLOOKUP(A691,SHORTVOL!$A$2:$E$10000,5,0),"")</f>
        <v>179.8</v>
      </c>
      <c r="G691" s="50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>
        <f>K690*(1-(K$1+K$5))^($A691-$A690)*(1+1.5*(E691/E690-1))</f>
        <v>118169210.82317172</v>
      </c>
      <c r="M691" s="43">
        <f>M690*(1-M$1+IF(AND(WEEKDAY($A691)&lt;&gt;1,WEEKDAY($A691)&lt;&gt;7),-M$5,0))^($A691-$A690)*(1+(F691/F690-1))</f>
        <v>4.2375487758452239</v>
      </c>
      <c r="N691" s="43"/>
      <c r="O691" s="43">
        <f>O690*(1-O$1+IF(AND(WEEKDAY($A691)&lt;&gt;1,WEEKDAY($A691)&lt;&gt;7),-O$5,0))^($A691-$A690)*(1+2*(G691/G690-1))</f>
        <v>440438371855.84192</v>
      </c>
      <c r="P691" s="43"/>
      <c r="Q691">
        <f>ROW()</f>
        <v>691</v>
      </c>
      <c r="R691">
        <f t="shared" si="10"/>
        <v>0.80316742081447967</v>
      </c>
      <c r="S691">
        <f>S690*(1-(S$1+S$5))^($A691-$A690)*(1+2*(E691/E690-1))</f>
        <v>1576469148.6211123</v>
      </c>
    </row>
    <row r="692" spans="1:19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 s="50">
        <f>IFERROR(VLOOKUP(A692,SHORTVOL!$A$2:$E$10000,5,0),"")</f>
        <v>182.13</v>
      </c>
      <c r="G692" s="50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>
        <f>K691*(1-(K$1+K$5))^($A692-$A691)*(1+1.5*(E692/E691-1))</f>
        <v>115318431.2201236</v>
      </c>
      <c r="M692" s="43">
        <f>M691*(1-M$1+IF(AND(WEEKDAY($A692)&lt;&gt;1,WEEKDAY($A692)&lt;&gt;7),-M$5,0))^($A692-$A691)*(1+(F692/F691-1))</f>
        <v>4.2922273023853164</v>
      </c>
      <c r="N692" s="43"/>
      <c r="O692" s="43">
        <f>O691*(1-O$1+IF(AND(WEEKDAY($A692)&lt;&gt;1,WEEKDAY($A692)&lt;&gt;7),-O$5,0))^($A692-$A691)*(1+2*(G692/G691-1))</f>
        <v>428968467644.99219</v>
      </c>
      <c r="P692" s="43"/>
      <c r="Q692">
        <f>ROW()</f>
        <v>692</v>
      </c>
      <c r="R692">
        <f t="shared" si="10"/>
        <v>0.77709923664122138</v>
      </c>
      <c r="S692">
        <f>S691*(1-(S$1+S$5))^($A692-$A691)*(1+2*(E692/E691-1))</f>
        <v>1525728579.7975152</v>
      </c>
    </row>
    <row r="693" spans="1:19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 s="50">
        <f>IFERROR(VLOOKUP(A693,SHORTVOL!$A$2:$E$10000,5,0),"")</f>
        <v>182.33</v>
      </c>
      <c r="G693" s="50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>
        <f>K692*(1-(K$1+K$5))^($A693-$A692)*(1+1.5*(E693/E692-1))</f>
        <v>116102601.4367567</v>
      </c>
      <c r="M693" s="43">
        <f>M692*(1-M$1+IF(AND(WEEKDAY($A693)&lt;&gt;1,WEEKDAY($A693)&lt;&gt;7),-M$5,0))^($A693-$A692)*(1+(F693/F692-1))</f>
        <v>4.2967052201904261</v>
      </c>
      <c r="N693" s="43"/>
      <c r="O693" s="43">
        <f>O692*(1-O$1+IF(AND(WEEKDAY($A693)&lt;&gt;1,WEEKDAY($A693)&lt;&gt;7),-O$5,0))^($A693-$A692)*(1+2*(G693/G692-1))</f>
        <v>427994242557.03772</v>
      </c>
      <c r="P693" s="43"/>
      <c r="Q693">
        <f>ROW()</f>
        <v>693</v>
      </c>
      <c r="R693">
        <f t="shared" si="10"/>
        <v>0.76574500768049159</v>
      </c>
      <c r="S693">
        <f>S692*(1-(S$1+S$5))^($A693-$A692)*(1+2*(E693/E692-1))</f>
        <v>1539529696.4966197</v>
      </c>
    </row>
    <row r="694" spans="1:19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 s="50">
        <f>IFERROR(VLOOKUP(A694,SHORTVOL!$A$2:$E$10000,5,0),"")</f>
        <v>180.95</v>
      </c>
      <c r="G694" s="50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>
        <f>K693*(1-(K$1+K$5))^($A694-$A693)*(1+1.5*(E694/E693-1))</f>
        <v>118463064.52923092</v>
      </c>
      <c r="M694" s="43">
        <f>M693*(1-M$1+IF(AND(WEEKDAY($A694)&lt;&gt;1,WEEKDAY($A694)&lt;&gt;7),-M$5,0))^($A694-$A693)*(1+(F694/F693-1))</f>
        <v>4.2639511186689214</v>
      </c>
      <c r="N694" s="43"/>
      <c r="O694" s="43">
        <f>O693*(1-O$1+IF(AND(WEEKDAY($A694)&lt;&gt;1,WEEKDAY($A694)&lt;&gt;7),-O$5,0))^($A694-$A693)*(1+2*(G694/G693-1))</f>
        <v>434437280545.61511</v>
      </c>
      <c r="P694" s="43"/>
      <c r="Q694">
        <f>ROW()</f>
        <v>694</v>
      </c>
      <c r="R694">
        <f t="shared" si="10"/>
        <v>0.76136363636363646</v>
      </c>
      <c r="S694">
        <f>S693*(1-(S$1+S$5))^($A694-$A693)*(1+2*(E694/E693-1))</f>
        <v>1581229730.1898162</v>
      </c>
    </row>
    <row r="695" spans="1:19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 s="50">
        <f>IFERROR(VLOOKUP(A695,SHORTVOL!$A$2:$E$10000,5,0),"")</f>
        <v>178.57</v>
      </c>
      <c r="G695" s="50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>
        <f>K694*(1-(K$1+K$5))^($A695-$A694)*(1+1.5*(E695/E694-1))</f>
        <v>118991827.69569498</v>
      </c>
      <c r="M695" s="43">
        <f>M694*(1-M$1+IF(AND(WEEKDAY($A695)&lt;&gt;1,WEEKDAY($A695)&lt;&gt;7),-M$5,0))^($A695-$A694)*(1+(F695/F694-1))</f>
        <v>4.2071765361401683</v>
      </c>
      <c r="N695" s="43"/>
      <c r="O695" s="43">
        <f>O694*(1-O$1+IF(AND(WEEKDAY($A695)&lt;&gt;1,WEEKDAY($A695)&lt;&gt;7),-O$5,0))^($A695-$A694)*(1+2*(G695/G694-1))</f>
        <v>445768743215.76178</v>
      </c>
      <c r="P695" s="43"/>
      <c r="Q695">
        <f>ROW()</f>
        <v>695</v>
      </c>
      <c r="R695">
        <f t="shared" si="10"/>
        <v>0.79699248120300747</v>
      </c>
      <c r="S695">
        <f>S694*(1-(S$1+S$5))^($A695-$A694)*(1+2*(E695/E694-1))</f>
        <v>1590540327.5885572</v>
      </c>
    </row>
    <row r="696" spans="1:19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 s="50">
        <f>IFERROR(VLOOKUP(A696,SHORTVOL!$A$2:$E$10000,5,0),"")</f>
        <v>170.04</v>
      </c>
      <c r="G696" s="50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>
        <f>K695*(1-(K$1+K$5))^($A696-$A695)*(1+1.5*(E696/E695-1))</f>
        <v>114263662.69665362</v>
      </c>
      <c r="M696" s="43">
        <f>M695*(1-M$1+IF(AND(WEEKDAY($A696)&lt;&gt;1,WEEKDAY($A696)&lt;&gt;7),-M$5,0))^($A696-$A695)*(1+(F696/F695-1))</f>
        <v>4.0059870014362353</v>
      </c>
      <c r="N696" s="43"/>
      <c r="O696" s="43">
        <f>O695*(1-O$1+IF(AND(WEEKDAY($A696)&lt;&gt;1,WEEKDAY($A696)&lt;&gt;7),-O$5,0))^($A696-$A695)*(1+2*(G696/G695-1))</f>
        <v>488309992907.02051</v>
      </c>
      <c r="P696" s="43"/>
      <c r="Q696">
        <f>ROW()</f>
        <v>696</v>
      </c>
      <c r="R696">
        <f t="shared" si="10"/>
        <v>0.7935285053929122</v>
      </c>
      <c r="S696">
        <f>S695*(1-(S$1+S$5))^($A696-$A695)*(1+2*(E696/E695-1))</f>
        <v>1506241828.1876984</v>
      </c>
    </row>
    <row r="697" spans="1:19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 s="50">
        <f>IFERROR(VLOOKUP(A697,SHORTVOL!$A$2:$E$10000,5,0),"")</f>
        <v>180.71</v>
      </c>
      <c r="G697" s="50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>
        <f>K696*(1-(K$1+K$5))^($A697-$A696)*(1+1.5*(E697/E696-1))</f>
        <v>113709221.6750284</v>
      </c>
      <c r="M697" s="43">
        <f>M696*(1-M$1+IF(AND(WEEKDAY($A697)&lt;&gt;1,WEEKDAY($A697)&lt;&gt;7),-M$5,0))^($A697-$A696)*(1+(F697/F696-1))</f>
        <v>4.2571291700512415</v>
      </c>
      <c r="N697" s="43"/>
      <c r="O697" s="43">
        <f>O696*(1-O$1+IF(AND(WEEKDAY($A697)&lt;&gt;1,WEEKDAY($A697)&lt;&gt;7),-O$5,0))^($A697-$A696)*(1+2*(G697/G696-1))</f>
        <v>427010791505.91364</v>
      </c>
      <c r="P697" s="43"/>
      <c r="Q697">
        <f>ROW()</f>
        <v>697</v>
      </c>
      <c r="R697">
        <f t="shared" si="10"/>
        <v>0.79968823070927508</v>
      </c>
      <c r="S697">
        <f>S696*(1-(S$1+S$5))^($A697-$A696)*(1+2*(E697/E696-1))</f>
        <v>1496465588.9563775</v>
      </c>
    </row>
    <row r="698" spans="1:19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 s="50">
        <f>IFERROR(VLOOKUP(A698,SHORTVOL!$A$2:$E$10000,5,0),"")</f>
        <v>182.41</v>
      </c>
      <c r="G698" s="50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>
        <f>K697*(1-(K$1+K$5))^($A698-$A697)*(1+1.5*(E698/E697-1))</f>
        <v>114961140.03952414</v>
      </c>
      <c r="M698" s="43">
        <f>M697*(1-M$1+IF(AND(WEEKDAY($A698)&lt;&gt;1,WEEKDAY($A698)&lt;&gt;7),-M$5,0))^($A698-$A697)*(1+(F698/F697-1))</f>
        <v>4.2969419601096135</v>
      </c>
      <c r="N698" s="43"/>
      <c r="O698" s="43">
        <f>O697*(1-O$1+IF(AND(WEEKDAY($A698)&lt;&gt;1,WEEKDAY($A698)&lt;&gt;7),-O$5,0))^($A698-$A697)*(1+2*(G698/G697-1))</f>
        <v>418966454256.17993</v>
      </c>
      <c r="P698" s="43"/>
      <c r="Q698">
        <f>ROW()</f>
        <v>698</v>
      </c>
      <c r="R698">
        <f t="shared" si="10"/>
        <v>0.80076045627376424</v>
      </c>
      <c r="S698">
        <f>S697*(1-(S$1+S$5))^($A698-$A697)*(1+2*(E698/E697-1))</f>
        <v>1518401523.8941798</v>
      </c>
    </row>
    <row r="699" spans="1:19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 s="50">
        <f>IFERROR(VLOOKUP(A699,SHORTVOL!$A$2:$E$10000,5,0),"")</f>
        <v>182.88</v>
      </c>
      <c r="G699" s="50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>
        <f>K698*(1-(K$1+K$5))^($A699-$A698)*(1+1.5*(E699/E698-1))</f>
        <v>117430374.0153307</v>
      </c>
      <c r="M699" s="43">
        <f>M698*(1-M$1+IF(AND(WEEKDAY($A699)&lt;&gt;1,WEEKDAY($A699)&lt;&gt;7),-M$5,0))^($A699-$A698)*(1+(F699/F698-1))</f>
        <v>4.3077774616231164</v>
      </c>
      <c r="N699" s="43"/>
      <c r="O699" s="43">
        <f>O698*(1-O$1+IF(AND(WEEKDAY($A699)&lt;&gt;1,WEEKDAY($A699)&lt;&gt;7),-O$5,0))^($A699-$A698)*(1+2*(G699/G698-1))</f>
        <v>416774274046.92584</v>
      </c>
      <c r="P699" s="43"/>
      <c r="Q699">
        <f>ROW()</f>
        <v>699</v>
      </c>
      <c r="R699">
        <f t="shared" si="10"/>
        <v>0.84335560504825535</v>
      </c>
      <c r="S699">
        <f>S698*(1-(S$1+S$5))^($A699-$A698)*(1+2*(E699/E698-1))</f>
        <v>1561853427.4752581</v>
      </c>
    </row>
    <row r="700" spans="1:19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 s="50">
        <f>IFERROR(VLOOKUP(A700,SHORTVOL!$A$2:$E$10000,5,0),"")</f>
        <v>184.71</v>
      </c>
      <c r="G700" s="5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>
        <f>K699*(1-(K$1+K$5))^($A700-$A699)*(1+1.5*(E700/E699-1))</f>
        <v>112782137.43390805</v>
      </c>
      <c r="M700" s="43">
        <f>M699*(1-M$1+IF(AND(WEEKDAY($A700)&lt;&gt;1,WEEKDAY($A700)&lt;&gt;7),-M$5,0))^($A700-$A699)*(1+(F700/F699-1))</f>
        <v>4.3499299625704655</v>
      </c>
      <c r="N700" s="43"/>
      <c r="O700" s="43">
        <f>O699*(1-O$1+IF(AND(WEEKDAY($A700)&lt;&gt;1,WEEKDAY($A700)&lt;&gt;7),-O$5,0))^($A700-$A699)*(1+2*(G700/G699-1))</f>
        <v>408314755381.61859</v>
      </c>
      <c r="P700" s="43"/>
      <c r="Q700">
        <f>ROW()</f>
        <v>700</v>
      </c>
      <c r="R700">
        <f t="shared" si="10"/>
        <v>0.85238455715367134</v>
      </c>
      <c r="S700">
        <f>S699*(1-(S$1+S$5))^($A700-$A699)*(1+2*(E700/E699-1))</f>
        <v>1479300441.6582859</v>
      </c>
    </row>
    <row r="701" spans="1:19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 s="50">
        <f>IFERROR(VLOOKUP(A701,SHORTVOL!$A$2:$E$10000,5,0),"")</f>
        <v>189.9</v>
      </c>
      <c r="G701" s="50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>
        <f>K700*(1-(K$1+K$5))^($A701-$A700)*(1+1.5*(E701/E700-1))</f>
        <v>108462649.68039797</v>
      </c>
      <c r="M701" s="43">
        <f>M700*(1-M$1+IF(AND(WEEKDAY($A701)&lt;&gt;1,WEEKDAY($A701)&lt;&gt;7),-M$5,0))^($A701-$A700)*(1+(F701/F700-1))</f>
        <v>4.4719096788765533</v>
      </c>
      <c r="N701" s="43"/>
      <c r="O701" s="43">
        <f>O700*(1-O$1+IF(AND(WEEKDAY($A701)&lt;&gt;1,WEEKDAY($A701)&lt;&gt;7),-O$5,0))^($A701-$A700)*(1+2*(G701/G700-1))</f>
        <v>385322256474.005</v>
      </c>
      <c r="P701" s="43"/>
      <c r="Q701">
        <f>ROW()</f>
        <v>701</v>
      </c>
      <c r="R701">
        <f t="shared" si="10"/>
        <v>0.82352941176470595</v>
      </c>
      <c r="S701">
        <f>S700*(1-(S$1+S$5))^($A701-$A700)*(1+2*(E701/E700-1))</f>
        <v>1403729574.1297059</v>
      </c>
    </row>
    <row r="702" spans="1:19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 s="50">
        <f>IFERROR(VLOOKUP(A702,SHORTVOL!$A$2:$E$10000,5,0),"")</f>
        <v>187.73</v>
      </c>
      <c r="G702" s="50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>
        <f>K701*(1-(K$1+K$5))^($A702-$A701)*(1+1.5*(E702/E701-1))</f>
        <v>109926478.36317867</v>
      </c>
      <c r="M702" s="43">
        <f>M701*(1-M$1+IF(AND(WEEKDAY($A702)&lt;&gt;1,WEEKDAY($A702)&lt;&gt;7),-M$5,0))^($A702-$A701)*(1+(F702/F701-1))</f>
        <v>4.4205666318044177</v>
      </c>
      <c r="N702" s="43"/>
      <c r="O702" s="43">
        <f>O701*(1-O$1+IF(AND(WEEKDAY($A702)&lt;&gt;1,WEEKDAY($A702)&lt;&gt;7),-O$5,0))^($A702-$A701)*(1+2*(G702/G701-1))</f>
        <v>394102984598.12024</v>
      </c>
      <c r="P702" s="43"/>
      <c r="Q702">
        <f>ROW()</f>
        <v>702</v>
      </c>
      <c r="R702">
        <f t="shared" si="10"/>
        <v>0.83574144486692015</v>
      </c>
      <c r="S702">
        <f>S701*(1-(S$1+S$5))^($A702-$A701)*(1+2*(E702/E701-1))</f>
        <v>1428959543.1830926</v>
      </c>
    </row>
    <row r="703" spans="1:19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 s="50">
        <f>IFERROR(VLOOKUP(A703,SHORTVOL!$A$2:$E$10000,5,0),"")</f>
        <v>183.68</v>
      </c>
      <c r="G703" s="50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>
        <f>K702*(1-(K$1+K$5))^($A703-$A702)*(1+1.5*(E703/E702-1))</f>
        <v>111677804.84905468</v>
      </c>
      <c r="M703" s="43">
        <f>M702*(1-M$1+IF(AND(WEEKDAY($A703)&lt;&gt;1,WEEKDAY($A703)&lt;&gt;7),-M$5,0))^($A703-$A702)*(1+(F703/F702-1))</f>
        <v>4.3249623791646465</v>
      </c>
      <c r="N703" s="43"/>
      <c r="O703" s="43">
        <f>O702*(1-O$1+IF(AND(WEEKDAY($A703)&lt;&gt;1,WEEKDAY($A703)&lt;&gt;7),-O$5,0))^($A703-$A702)*(1+2*(G703/G702-1))</f>
        <v>411064007292.24103</v>
      </c>
      <c r="P703" s="43"/>
      <c r="Q703">
        <f>ROW()</f>
        <v>703</v>
      </c>
      <c r="R703">
        <f t="shared" si="10"/>
        <v>0.85884101040118865</v>
      </c>
      <c r="S703">
        <f>S702*(1-(S$1+S$5))^($A703-$A702)*(1+2*(E703/E702-1))</f>
        <v>1459283453.7673912</v>
      </c>
    </row>
    <row r="704" spans="1:19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 s="50">
        <f>IFERROR(VLOOKUP(A704,SHORTVOL!$A$2:$E$10000,5,0),"")</f>
        <v>184.44</v>
      </c>
      <c r="G704" s="50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>
        <f>K703*(1-(K$1+K$5))^($A704-$A703)*(1+1.5*(E704/E703-1))</f>
        <v>111672450.5364401</v>
      </c>
      <c r="M704" s="43">
        <f>M703*(1-M$1+IF(AND(WEEKDAY($A704)&lt;&gt;1,WEEKDAY($A704)&lt;&gt;7),-M$5,0))^($A704-$A703)*(1+(F704/F703-1))</f>
        <v>4.3416677825352297</v>
      </c>
      <c r="N704" s="43"/>
      <c r="O704" s="43">
        <f>O703*(1-O$1+IF(AND(WEEKDAY($A704)&lt;&gt;1,WEEKDAY($A704)&lt;&gt;7),-O$5,0))^($A704-$A703)*(1+2*(G704/G703-1))</f>
        <v>407119629501.17627</v>
      </c>
      <c r="P704" s="43"/>
      <c r="Q704">
        <f>ROW()</f>
        <v>704</v>
      </c>
      <c r="R704">
        <f t="shared" si="10"/>
        <v>0.88594554819720372</v>
      </c>
      <c r="S704">
        <f>S703*(1-(S$1+S$5))^($A704-$A703)*(1+2*(E704/E703-1))</f>
        <v>1459037591.0715539</v>
      </c>
    </row>
    <row r="705" spans="1:19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 s="50">
        <f>IFERROR(VLOOKUP(A705,SHORTVOL!$A$2:$E$10000,5,0),"")</f>
        <v>186.35</v>
      </c>
      <c r="G705" s="50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>
        <f>K704*(1-(K$1+K$5))^($A705-$A704)*(1+1.5*(E705/E704-1))</f>
        <v>110843086.7594485</v>
      </c>
      <c r="M705" s="43">
        <f>M704*(1-M$1+IF(AND(WEEKDAY($A705)&lt;&gt;1,WEEKDAY($A705)&lt;&gt;7),-M$5,0))^($A705-$A704)*(1+(F705/F704-1))</f>
        <v>4.3863883034273332</v>
      </c>
      <c r="N705" s="43"/>
      <c r="O705" s="43">
        <f>O704*(1-O$1+IF(AND(WEEKDAY($A705)&lt;&gt;1,WEEKDAY($A705)&lt;&gt;7),-O$5,0))^($A705-$A704)*(1+2*(G705/G704-1))</f>
        <v>398682324146.01355</v>
      </c>
      <c r="P705" s="43"/>
      <c r="Q705">
        <f>ROW()</f>
        <v>705</v>
      </c>
      <c r="R705">
        <f t="shared" si="10"/>
        <v>0.87130961392884176</v>
      </c>
      <c r="S705">
        <f>S704*(1-(S$1+S$5))^($A705-$A704)*(1+2*(E705/E704-1))</f>
        <v>1444559542.1240227</v>
      </c>
    </row>
    <row r="706" spans="1:19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 s="50">
        <f>IFERROR(VLOOKUP(A706,SHORTVOL!$A$2:$E$10000,5,0),"")</f>
        <v>183.64</v>
      </c>
      <c r="G706" s="50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>
        <f>K705*(1-(K$1+K$5))^($A706-$A705)*(1+1.5*(E706/E705-1))</f>
        <v>114753296.44058263</v>
      </c>
      <c r="M706" s="43">
        <f>M705*(1-M$1+IF(AND(WEEKDAY($A706)&lt;&gt;1,WEEKDAY($A706)&lt;&gt;7),-M$5,0))^($A706-$A705)*(1+(F706/F705-1))</f>
        <v>4.3223622761433385</v>
      </c>
      <c r="N706" s="43"/>
      <c r="O706" s="43">
        <f>O705*(1-O$1+IF(AND(WEEKDAY($A706)&lt;&gt;1,WEEKDAY($A706)&lt;&gt;7),-O$5,0))^($A706-$A705)*(1+2*(G706/G705-1))</f>
        <v>410239612390.1004</v>
      </c>
      <c r="P706" s="43"/>
      <c r="Q706">
        <f>ROW()</f>
        <v>706</v>
      </c>
      <c r="R706">
        <f t="shared" si="10"/>
        <v>0.89002932551319647</v>
      </c>
      <c r="S706">
        <f>S705*(1-(S$1+S$5))^($A706-$A705)*(1+2*(E706/E705-1))</f>
        <v>1512473962.8562727</v>
      </c>
    </row>
    <row r="707" spans="1:19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 s="50">
        <f>IFERROR(VLOOKUP(A707,SHORTVOL!$A$2:$E$10000,5,0),"")</f>
        <v>183.64</v>
      </c>
      <c r="G707" s="50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>
        <f>K706*(1-(K$1+K$5))^($A707-$A706)*(1+1.5*(E707/E706-1))</f>
        <v>112870658.92614564</v>
      </c>
      <c r="M707" s="43">
        <f>M706*(1-M$1+IF(AND(WEEKDAY($A707)&lt;&gt;1,WEEKDAY($A707)&lt;&gt;7),-M$5,0))^($A707-$A706)*(1+(F707/F706-1))</f>
        <v>4.3216517897698541</v>
      </c>
      <c r="N707" s="43"/>
      <c r="O707" s="43">
        <f>O706*(1-O$1+IF(AND(WEEKDAY($A707)&lt;&gt;1,WEEKDAY($A707)&lt;&gt;7),-O$5,0))^($A707-$A706)*(1+2*(G707/G706-1))</f>
        <v>410145882587.76477</v>
      </c>
      <c r="P707" s="43"/>
      <c r="Q707">
        <f>ROW()</f>
        <v>707</v>
      </c>
      <c r="R707">
        <f t="shared" si="10"/>
        <v>0.89352196574832465</v>
      </c>
      <c r="S707">
        <f>S706*(1-(S$1+S$5))^($A707-$A706)*(1+2*(E707/E706-1))</f>
        <v>1479296689.2664094</v>
      </c>
    </row>
    <row r="708" spans="1:19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 s="50">
        <f>IFERROR(VLOOKUP(A708,SHORTVOL!$A$2:$E$10000,5,0),"")</f>
        <v>186.11</v>
      </c>
      <c r="G708" s="50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>
        <f>K707*(1-(K$1+K$5))^($A708-$A707)*(1+1.5*(E708/E707-1))</f>
        <v>112111860.06011233</v>
      </c>
      <c r="M708" s="43">
        <f>M707*(1-M$1+IF(AND(WEEKDAY($A708)&lt;&gt;1,WEEKDAY($A708)&lt;&gt;7),-M$5,0))^($A708-$A707)*(1+(F708/F707-1))</f>
        <v>4.3795390068499538</v>
      </c>
      <c r="N708" s="43"/>
      <c r="O708" s="43">
        <f>O707*(1-O$1+IF(AND(WEEKDAY($A708)&lt;&gt;1,WEEKDAY($A708)&lt;&gt;7),-O$5,0))^($A708-$A707)*(1+2*(G708/G707-1))</f>
        <v>399074880929.55157</v>
      </c>
      <c r="P708" s="43"/>
      <c r="Q708">
        <f>ROW()</f>
        <v>708</v>
      </c>
      <c r="R708">
        <f t="shared" si="10"/>
        <v>0.88880597014925367</v>
      </c>
      <c r="S708">
        <f>S707*(1-(S$1+S$5))^($A708-$A707)*(1+2*(E708/E707-1))</f>
        <v>1466006190.3656962</v>
      </c>
    </row>
    <row r="709" spans="1:19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 s="50">
        <f>IFERROR(VLOOKUP(A709,SHORTVOL!$A$2:$E$10000,5,0),"")</f>
        <v>187.06</v>
      </c>
      <c r="G709" s="50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>
        <f>K708*(1-(K$1+K$5))^($A709-$A708)*(1+1.5*(E709/E708-1))</f>
        <v>110277701.36513714</v>
      </c>
      <c r="M709" s="43">
        <f>M708*(1-M$1+IF(AND(WEEKDAY($A709)&lt;&gt;1,WEEKDAY($A709)&lt;&gt;7),-M$5,0))^($A709-$A708)*(1+(F709/F708-1))</f>
        <v>4.401653199432964</v>
      </c>
      <c r="N709" s="43"/>
      <c r="O709" s="43">
        <f>O708*(1-O$1+IF(AND(WEEKDAY($A709)&lt;&gt;1,WEEKDAY($A709)&lt;&gt;7),-O$5,0))^($A709-$A708)*(1+2*(G709/G708-1))</f>
        <v>394984067947.23944</v>
      </c>
      <c r="P709" s="43"/>
      <c r="Q709">
        <f>ROW()</f>
        <v>709</v>
      </c>
      <c r="R709">
        <f t="shared" si="10"/>
        <v>0.88027628549501158</v>
      </c>
      <c r="S709">
        <f>S708*(1-(S$1+S$5))^($A709-$A708)*(1+2*(E709/E708-1))</f>
        <v>1433997669.2074301</v>
      </c>
    </row>
    <row r="710" spans="1:19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 s="50">
        <f>IFERROR(VLOOKUP(A710,SHORTVOL!$A$2:$E$10000,5,0),"")</f>
        <v>200.36</v>
      </c>
      <c r="G710" s="5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>
        <f>K709*(1-(K$1+K$5))^($A710-$A709)*(1+1.5*(E710/E709-1))</f>
        <v>98935111.884393379</v>
      </c>
      <c r="M710" s="43">
        <f>M709*(1-M$1+IF(AND(WEEKDAY($A710)&lt;&gt;1,WEEKDAY($A710)&lt;&gt;7),-M$5,0))^($A710-$A709)*(1+(F710/F709-1))</f>
        <v>4.7143532070775196</v>
      </c>
      <c r="N710" s="43"/>
      <c r="O710" s="43">
        <f>O709*(1-O$1+IF(AND(WEEKDAY($A710)&lt;&gt;1,WEEKDAY($A710)&lt;&gt;7),-O$5,0))^($A710-$A709)*(1+2*(G710/G709-1))</f>
        <v>338762512299.70465</v>
      </c>
      <c r="P710" s="43"/>
      <c r="Q710">
        <f>ROW()</f>
        <v>710</v>
      </c>
      <c r="R710">
        <f t="shared" si="10"/>
        <v>0.86338363780778393</v>
      </c>
      <c r="S710">
        <f>S709*(1-(S$1+S$5))^($A710-$A709)*(1+2*(E710/E709-1))</f>
        <v>1237314387.5848002</v>
      </c>
    </row>
    <row r="711" spans="1:19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 s="50">
        <f>IFERROR(VLOOKUP(A711,SHORTVOL!$A$2:$E$10000,5,0),"")</f>
        <v>204</v>
      </c>
      <c r="G711" s="50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>
        <f>K710*(1-(K$1+K$5))^($A711-$A710)*(1+1.5*(E711/E710-1))</f>
        <v>96313968.147042409</v>
      </c>
      <c r="M711" s="43">
        <f>M710*(1-M$1+IF(AND(WEEKDAY($A711)&lt;&gt;1,WEEKDAY($A711)&lt;&gt;7),-M$5,0))^($A711-$A710)*(1+(F711/F710-1))</f>
        <v>4.7997372570182879</v>
      </c>
      <c r="N711" s="43"/>
      <c r="O711" s="43">
        <f>O710*(1-O$1+IF(AND(WEEKDAY($A711)&lt;&gt;1,WEEKDAY($A711)&lt;&gt;7),-O$5,0))^($A711-$A710)*(1+2*(G711/G710-1))</f>
        <v>326429776593.48126</v>
      </c>
      <c r="P711" s="43"/>
      <c r="Q711">
        <f>ROW()</f>
        <v>711</v>
      </c>
      <c r="R711">
        <f t="shared" ref="R711:R774" si="11">B711/C711</f>
        <v>0.83815028901734112</v>
      </c>
      <c r="S711">
        <f>S710*(1-(S$1+S$5))^($A711-$A710)*(1+2*(E711/E710-1))</f>
        <v>1193581740.5350816</v>
      </c>
    </row>
    <row r="712" spans="1:19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 s="50">
        <f>IFERROR(VLOOKUP(A712,SHORTVOL!$A$2:$E$10000,5,0),"")</f>
        <v>206.85</v>
      </c>
      <c r="G712" s="50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>
        <f>K711*(1-(K$1+K$5))^($A712-$A711)*(1+1.5*(E712/E711-1))</f>
        <v>94220566.149565086</v>
      </c>
      <c r="M712" s="43">
        <f>M711*(1-M$1+IF(AND(WEEKDAY($A712)&lt;&gt;1,WEEKDAY($A712)&lt;&gt;7),-M$5,0))^($A712-$A711)*(1+(F712/F711-1))</f>
        <v>4.8657258033171651</v>
      </c>
      <c r="N712" s="43"/>
      <c r="O712" s="43">
        <f>O711*(1-O$1+IF(AND(WEEKDAY($A712)&lt;&gt;1,WEEKDAY($A712)&lt;&gt;7),-O$5,0))^($A712-$A711)*(1+2*(G712/G711-1))</f>
        <v>317225528082.34125</v>
      </c>
      <c r="P712" s="43"/>
      <c r="Q712">
        <f>ROW()</f>
        <v>712</v>
      </c>
      <c r="R712">
        <f t="shared" si="11"/>
        <v>0.86963562753036439</v>
      </c>
      <c r="S712">
        <f>S711*(1-(S$1+S$5))^($A712-$A711)*(1+2*(E712/E711-1))</f>
        <v>1158894936.3824887</v>
      </c>
    </row>
    <row r="713" spans="1:19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 s="50">
        <f>IFERROR(VLOOKUP(A713,SHORTVOL!$A$2:$E$10000,5,0),"")</f>
        <v>207.54</v>
      </c>
      <c r="G713" s="50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>
        <f>K712*(1-(K$1+K$5))^($A713-$A712)*(1+1.5*(E713/E712-1))</f>
        <v>94338439.049976036</v>
      </c>
      <c r="M713" s="43">
        <f>M712*(1-M$1+IF(AND(WEEKDAY($A713)&lt;&gt;1,WEEKDAY($A713)&lt;&gt;7),-M$5,0))^($A713-$A712)*(1+(F713/F712-1))</f>
        <v>4.8816891463378971</v>
      </c>
      <c r="N713" s="43"/>
      <c r="O713" s="43">
        <f>O712*(1-O$1+IF(AND(WEEKDAY($A713)&lt;&gt;1,WEEKDAY($A713)&lt;&gt;7),-O$5,0))^($A713-$A712)*(1+2*(G713/G712-1))</f>
        <v>315067136398.58344</v>
      </c>
      <c r="P713" s="43"/>
      <c r="Q713">
        <f>ROW()</f>
        <v>713</v>
      </c>
      <c r="R713">
        <f t="shared" si="11"/>
        <v>0.8730420445177246</v>
      </c>
      <c r="S713">
        <f>S712*(1-(S$1+S$5))^($A713-$A712)*(1+2*(E713/E712-1))</f>
        <v>1160803738.6651607</v>
      </c>
    </row>
    <row r="714" spans="1:19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 s="50">
        <f>IFERROR(VLOOKUP(A714,SHORTVOL!$A$2:$E$10000,5,0),"")</f>
        <v>205.39</v>
      </c>
      <c r="G714" s="50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>
        <f>K713*(1-(K$1+K$5))^($A714-$A713)*(1+1.5*(E714/E713-1))</f>
        <v>96023621.843636736</v>
      </c>
      <c r="M714" s="43">
        <f>M713*(1-M$1+IF(AND(WEEKDAY($A714)&lt;&gt;1,WEEKDAY($A714)&lt;&gt;7),-M$5,0))^($A714-$A713)*(1+(F714/F713-1))</f>
        <v>4.8308528188926649</v>
      </c>
      <c r="N714" s="43"/>
      <c r="O714" s="43">
        <f>O713*(1-O$1+IF(AND(WEEKDAY($A714)&lt;&gt;1,WEEKDAY($A714)&lt;&gt;7),-O$5,0))^($A714-$A713)*(1+2*(G714/G713-1))</f>
        <v>321580891778.47723</v>
      </c>
      <c r="P714" s="43"/>
      <c r="Q714">
        <f>ROW()</f>
        <v>714</v>
      </c>
      <c r="R714">
        <f t="shared" si="11"/>
        <v>0.89300411522633738</v>
      </c>
      <c r="S714">
        <f>S713*(1-(S$1+S$5))^($A714-$A713)*(1+2*(E714/E713-1))</f>
        <v>1188426295.4483638</v>
      </c>
    </row>
    <row r="715" spans="1:19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 s="50">
        <f>IFERROR(VLOOKUP(A715,SHORTVOL!$A$2:$E$10000,5,0),"")</f>
        <v>211.07</v>
      </c>
      <c r="G715" s="50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>
        <f>K714*(1-(K$1+K$5))^($A715-$A714)*(1+1.5*(E715/E714-1))</f>
        <v>91930818.252622485</v>
      </c>
      <c r="M715" s="43">
        <f>M714*(1-M$1+IF(AND(WEEKDAY($A715)&lt;&gt;1,WEEKDAY($A715)&lt;&gt;7),-M$5,0))^($A715-$A714)*(1+(F715/F714-1))</f>
        <v>4.9641766072090272</v>
      </c>
      <c r="N715" s="43"/>
      <c r="O715" s="43">
        <f>O714*(1-O$1+IF(AND(WEEKDAY($A715)&lt;&gt;1,WEEKDAY($A715)&lt;&gt;7),-O$5,0))^($A715-$A714)*(1+2*(G715/G714-1))</f>
        <v>303763182854.57074</v>
      </c>
      <c r="P715" s="43"/>
      <c r="Q715">
        <f>ROW()</f>
        <v>715</v>
      </c>
      <c r="R715">
        <f t="shared" si="11"/>
        <v>0.86956521739130432</v>
      </c>
      <c r="S715">
        <f>S714*(1-(S$1+S$5))^($A715-$A714)*(1+2*(E715/E714-1))</f>
        <v>1120864196.4584246</v>
      </c>
    </row>
    <row r="716" spans="1:19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 s="50">
        <f>IFERROR(VLOOKUP(A716,SHORTVOL!$A$2:$E$10000,5,0),"")</f>
        <v>208.03</v>
      </c>
      <c r="G716" s="50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>
        <f>K715*(1-(K$1+K$5))^($A716-$A715)*(1+1.5*(E716/E715-1))</f>
        <v>93684749.627074182</v>
      </c>
      <c r="M716" s="43">
        <f>M715*(1-M$1+IF(AND(WEEKDAY($A716)&lt;&gt;1,WEEKDAY($A716)&lt;&gt;7),-M$5,0))^($A716-$A715)*(1+(F716/F715-1))</f>
        <v>4.8918743089021417</v>
      </c>
      <c r="N716" s="43"/>
      <c r="O716" s="43">
        <f>O715*(1-O$1+IF(AND(WEEKDAY($A716)&lt;&gt;1,WEEKDAY($A716)&lt;&gt;7),-O$5,0))^($A716-$A715)*(1+2*(G716/G715-1))</f>
        <v>312446500647.47644</v>
      </c>
      <c r="P716" s="43"/>
      <c r="Q716">
        <f>ROW()</f>
        <v>716</v>
      </c>
      <c r="R716">
        <f t="shared" si="11"/>
        <v>0.87846655791190864</v>
      </c>
      <c r="S716">
        <f>S715*(1-(S$1+S$5))^($A716-$A715)*(1+2*(E716/E715-1))</f>
        <v>1149304830.8339221</v>
      </c>
    </row>
    <row r="717" spans="1:19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 s="50">
        <f>IFERROR(VLOOKUP(A717,SHORTVOL!$A$2:$E$10000,5,0),"")</f>
        <v>211.91</v>
      </c>
      <c r="G717" s="50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>
        <f>K716*(1-(K$1+K$5))^($A717-$A716)*(1+1.5*(E717/E716-1))</f>
        <v>89441027.59054929</v>
      </c>
      <c r="M717" s="43">
        <f>M716*(1-M$1+IF(AND(WEEKDAY($A717)&lt;&gt;1,WEEKDAY($A717)&lt;&gt;7),-M$5,0))^($A717-$A716)*(1+(F717/F716-1))</f>
        <v>4.9828403728664572</v>
      </c>
      <c r="N717" s="43"/>
      <c r="O717" s="43">
        <f>O716*(1-O$1+IF(AND(WEEKDAY($A717)&lt;&gt;1,WEEKDAY($A717)&lt;&gt;7),-O$5,0))^($A717-$A716)*(1+2*(G717/G716-1))</f>
        <v>300784141488.2561</v>
      </c>
      <c r="P717" s="43"/>
      <c r="Q717">
        <f>ROW()</f>
        <v>717</v>
      </c>
      <c r="R717">
        <f t="shared" si="11"/>
        <v>0.87331081081081086</v>
      </c>
      <c r="S717">
        <f>S716*(1-(S$1+S$5))^($A717-$A716)*(1+2*(E717/E716-1))</f>
        <v>1079867680.9134657</v>
      </c>
    </row>
    <row r="718" spans="1:19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 s="50">
        <f>IFERROR(VLOOKUP(A718,SHORTVOL!$A$2:$E$10000,5,0),"")</f>
        <v>215.66</v>
      </c>
      <c r="G718" s="50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>
        <f>K717*(1-(K$1+K$5))^($A718-$A717)*(1+1.5*(E718/E717-1))</f>
        <v>87955520.13311559</v>
      </c>
      <c r="M718" s="43">
        <f>M717*(1-M$1+IF(AND(WEEKDAY($A718)&lt;&gt;1,WEEKDAY($A718)&lt;&gt;7),-M$5,0))^($A718-$A717)*(1+(F718/F717-1))</f>
        <v>5.0707398077294705</v>
      </c>
      <c r="N718" s="43"/>
      <c r="O718" s="43">
        <f>O717*(1-O$1+IF(AND(WEEKDAY($A718)&lt;&gt;1,WEEKDAY($A718)&lt;&gt;7),-O$5,0))^($A718-$A717)*(1+2*(G718/G717-1))</f>
        <v>290110331175.99249</v>
      </c>
      <c r="P718" s="43"/>
      <c r="Q718">
        <f>ROW()</f>
        <v>718</v>
      </c>
      <c r="R718">
        <f t="shared" si="11"/>
        <v>0.87059859154929586</v>
      </c>
      <c r="S718">
        <f>S717*(1-(S$1+S$5))^($A718-$A717)*(1+2*(E718/E717-1))</f>
        <v>1055931942.7897958</v>
      </c>
    </row>
    <row r="719" spans="1:19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 s="50">
        <f>IFERROR(VLOOKUP(A719,SHORTVOL!$A$2:$E$10000,5,0),"")</f>
        <v>208.4</v>
      </c>
      <c r="G719" s="50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>
        <f>K718*(1-(K$1+K$5))^($A719-$A718)*(1+1.5*(E719/E718-1))</f>
        <v>92903414.716958448</v>
      </c>
      <c r="M719" s="43">
        <f>M718*(1-M$1+IF(AND(WEEKDAY($A719)&lt;&gt;1,WEEKDAY($A719)&lt;&gt;7),-M$5,0))^($A719-$A718)*(1+(F719/F718-1))</f>
        <v>4.8997694159786187</v>
      </c>
      <c r="N719" s="43"/>
      <c r="O719" s="43">
        <f>O718*(1-O$1+IF(AND(WEEKDAY($A719)&lt;&gt;1,WEEKDAY($A719)&lt;&gt;7),-O$5,0))^($A719-$A718)*(1+2*(G719/G718-1))</f>
        <v>309605786670.63373</v>
      </c>
      <c r="P719" s="43"/>
      <c r="Q719">
        <f>ROW()</f>
        <v>719</v>
      </c>
      <c r="R719">
        <f t="shared" si="11"/>
        <v>0.92118226600985231</v>
      </c>
      <c r="S719">
        <f>S718*(1-(S$1+S$5))^($A719-$A718)*(1+2*(E719/E718-1))</f>
        <v>1135109193.7068934</v>
      </c>
    </row>
    <row r="720" spans="1:19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 s="50">
        <f>IFERROR(VLOOKUP(A720,SHORTVOL!$A$2:$E$10000,5,0),"")</f>
        <v>208.49</v>
      </c>
      <c r="G720" s="5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>
        <f>K719*(1-(K$1+K$5))^($A720-$A719)*(1+1.5*(E720/E719-1))</f>
        <v>93274900.54727459</v>
      </c>
      <c r="M720" s="43">
        <f>M719*(1-M$1+IF(AND(WEEKDAY($A720)&lt;&gt;1,WEEKDAY($A720)&lt;&gt;7),-M$5,0))^($A720-$A719)*(1+(F720/F719-1))</f>
        <v>4.9016168427764546</v>
      </c>
      <c r="N720" s="43"/>
      <c r="O720" s="43">
        <f>O719*(1-O$1+IF(AND(WEEKDAY($A720)&lt;&gt;1,WEEKDAY($A720)&lt;&gt;7),-O$5,0))^($A720-$A719)*(1+2*(G720/G719-1))</f>
        <v>309327544965.93805</v>
      </c>
      <c r="P720" s="43"/>
      <c r="Q720">
        <f>ROW()</f>
        <v>720</v>
      </c>
      <c r="R720">
        <f t="shared" si="11"/>
        <v>0.91680395387149916</v>
      </c>
      <c r="S720">
        <f>S719*(1-(S$1+S$5))^($A720-$A719)*(1+2*(E720/E719-1))</f>
        <v>1141137141.8945305</v>
      </c>
    </row>
    <row r="721" spans="1:19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 s="50">
        <f>IFERROR(VLOOKUP(A721,SHORTVOL!$A$2:$E$10000,5,0),"")</f>
        <v>208.49</v>
      </c>
      <c r="G721" s="50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>
        <f>K720*(1-(K$1+K$5))^($A721-$A720)*(1+1.5*(E721/E720-1))</f>
        <v>92929318.226785257</v>
      </c>
      <c r="M721" s="43">
        <f>M720*(1-M$1+IF(AND(WEEKDAY($A721)&lt;&gt;1,WEEKDAY($A721)&lt;&gt;7),-M$5,0))^($A721-$A720)*(1+(F721/F720-1))</f>
        <v>4.9008111416916433</v>
      </c>
      <c r="N721" s="43"/>
      <c r="O721" s="43">
        <f>O720*(1-O$1+IF(AND(WEEKDAY($A721)&lt;&gt;1,WEEKDAY($A721)&lt;&gt;7),-O$5,0))^($A721-$A720)*(1+2*(G721/G720-1))</f>
        <v>309256871123.69812</v>
      </c>
      <c r="P721" s="43"/>
      <c r="Q721">
        <f>ROW()</f>
        <v>721</v>
      </c>
      <c r="R721">
        <f t="shared" si="11"/>
        <v>0.93317033414832928</v>
      </c>
      <c r="S721">
        <f>S720*(1-(S$1+S$5))^($A721-$A720)*(1+2*(E721/E720-1))</f>
        <v>1135428757.1565995</v>
      </c>
    </row>
    <row r="722" spans="1:19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 s="50">
        <f>IFERROR(VLOOKUP(A722,SHORTVOL!$A$2:$E$10000,5,0),"")</f>
        <v>211.52</v>
      </c>
      <c r="G722" s="50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>
        <f>K721*(1-(K$1+K$5))^($A722-$A721)*(1+1.5*(E722/E721-1))</f>
        <v>90745453.721181795</v>
      </c>
      <c r="M722" s="43">
        <f>M721*(1-M$1+IF(AND(WEEKDAY($A722)&lt;&gt;1,WEEKDAY($A722)&lt;&gt;7),-M$5,0))^($A722-$A721)*(1+(F722/F721-1))</f>
        <v>4.9717625383382433</v>
      </c>
      <c r="N722" s="43"/>
      <c r="O722" s="43">
        <f>O721*(1-O$1+IF(AND(WEEKDAY($A722)&lt;&gt;1,WEEKDAY($A722)&lt;&gt;7),-O$5,0))^($A722-$A721)*(1+2*(G722/G721-1))</f>
        <v>300245891647.54663</v>
      </c>
      <c r="P722" s="43"/>
      <c r="Q722">
        <f>ROW()</f>
        <v>722</v>
      </c>
      <c r="R722">
        <f t="shared" si="11"/>
        <v>0.91792294807370201</v>
      </c>
      <c r="S722">
        <f>S721*(1-(S$1+S$5))^($A722-$A721)*(1+2*(E722/E721-1))</f>
        <v>1099828685.4824462</v>
      </c>
    </row>
    <row r="723" spans="1:19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 s="50">
        <f>IFERROR(VLOOKUP(A723,SHORTVOL!$A$2:$E$10000,5,0),"")</f>
        <v>214.75</v>
      </c>
      <c r="G723" s="50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>
        <f>K722*(1-(K$1+K$5))^($A723-$A722)*(1+1.5*(E723/E722-1))</f>
        <v>88610738.35158433</v>
      </c>
      <c r="M723" s="43">
        <f>M722*(1-M$1+IF(AND(WEEKDAY($A723)&lt;&gt;1,WEEKDAY($A723)&lt;&gt;7),-M$5,0))^($A723-$A722)*(1+(F723/F722-1))</f>
        <v>5.0474068729453103</v>
      </c>
      <c r="N723" s="43"/>
      <c r="O723" s="43">
        <f>O722*(1-O$1+IF(AND(WEEKDAY($A723)&lt;&gt;1,WEEKDAY($A723)&lt;&gt;7),-O$5,0))^($A723-$A722)*(1+2*(G723/G722-1))</f>
        <v>291057793583.66656</v>
      </c>
      <c r="P723" s="43"/>
      <c r="Q723">
        <f>ROW()</f>
        <v>723</v>
      </c>
      <c r="R723">
        <f t="shared" si="11"/>
        <v>0.90451388888888895</v>
      </c>
      <c r="S723">
        <f>S722*(1-(S$1+S$5))^($A723-$A722)*(1+2*(E723/E722-1))</f>
        <v>1065309710.3930081</v>
      </c>
    </row>
    <row r="724" spans="1:19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 s="50">
        <f>IFERROR(VLOOKUP(A724,SHORTVOL!$A$2:$E$10000,5,0),"")</f>
        <v>217.87</v>
      </c>
      <c r="G724" s="50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>
        <f>K723*(1-(K$1+K$5))^($A724-$A723)*(1+1.5*(E724/E723-1))</f>
        <v>86972321.414823651</v>
      </c>
      <c r="M724" s="43">
        <f>M723*(1-M$1+IF(AND(WEEKDAY($A724)&lt;&gt;1,WEEKDAY($A724)&lt;&gt;7),-M$5,0))^($A724-$A723)*(1+(F724/F723-1))</f>
        <v>5.1204576440069394</v>
      </c>
      <c r="N724" s="43"/>
      <c r="O724" s="43">
        <f>O723*(1-O$1+IF(AND(WEEKDAY($A724)&lt;&gt;1,WEEKDAY($A724)&lt;&gt;7),-O$5,0))^($A724-$A723)*(1+2*(G724/G723-1))</f>
        <v>282558982072.53497</v>
      </c>
      <c r="P724" s="43"/>
      <c r="Q724">
        <f>ROW()</f>
        <v>724</v>
      </c>
      <c r="R724">
        <f t="shared" si="11"/>
        <v>0.8996509598603839</v>
      </c>
      <c r="S724">
        <f>S723*(1-(S$1+S$5))^($A724-$A723)*(1+2*(E724/E723-1))</f>
        <v>1039024558.5147526</v>
      </c>
    </row>
    <row r="725" spans="1:19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 s="50">
        <f>IFERROR(VLOOKUP(A725,SHORTVOL!$A$2:$E$10000,5,0),"")</f>
        <v>218.57</v>
      </c>
      <c r="G725" s="50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>
        <f>K724*(1-(K$1+K$5))^($A725-$A724)*(1+1.5*(E725/E724-1))</f>
        <v>86422132.569474444</v>
      </c>
      <c r="M725" s="43">
        <f>M724*(1-M$1+IF(AND(WEEKDAY($A725)&lt;&gt;1,WEEKDAY($A725)&lt;&gt;7),-M$5,0))^($A725-$A724)*(1+(F725/F724-1))</f>
        <v>5.1366278166120525</v>
      </c>
      <c r="N725" s="43"/>
      <c r="O725" s="43">
        <f>O724*(1-O$1+IF(AND(WEEKDAY($A725)&lt;&gt;1,WEEKDAY($A725)&lt;&gt;7),-O$5,0))^($A725-$A724)*(1+2*(G725/G724-1))</f>
        <v>280726327592.70911</v>
      </c>
      <c r="P725" s="43"/>
      <c r="Q725">
        <f>ROW()</f>
        <v>725</v>
      </c>
      <c r="R725">
        <f t="shared" si="11"/>
        <v>0.88576449912126531</v>
      </c>
      <c r="S725">
        <f>S724*(1-(S$1+S$5))^($A725-$A724)*(1+2*(E725/E724-1))</f>
        <v>1030239183.4047204</v>
      </c>
    </row>
    <row r="726" spans="1:19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 s="50">
        <f>IFERROR(VLOOKUP(A726,SHORTVOL!$A$2:$E$10000,5,0),"")</f>
        <v>218.69</v>
      </c>
      <c r="G726" s="50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>
        <f>K725*(1-(K$1+K$5))^($A726-$A725)*(1+1.5*(E726/E725-1))</f>
        <v>86550644.538097128</v>
      </c>
      <c r="M726" s="43">
        <f>M725*(1-M$1+IF(AND(WEEKDAY($A726)&lt;&gt;1,WEEKDAY($A726)&lt;&gt;7),-M$5,0))^($A726-$A725)*(1+(F726/F725-1))</f>
        <v>5.1386031499675822</v>
      </c>
      <c r="N726" s="43"/>
      <c r="O726" s="43">
        <f>O725*(1-O$1+IF(AND(WEEKDAY($A726)&lt;&gt;1,WEEKDAY($A726)&lt;&gt;7),-O$5,0))^($A726-$A725)*(1+2*(G726/G725-1))</f>
        <v>280354856635.05975</v>
      </c>
      <c r="P726" s="43"/>
      <c r="Q726">
        <f>ROW()</f>
        <v>726</v>
      </c>
      <c r="R726">
        <f t="shared" si="11"/>
        <v>0.904802744425386</v>
      </c>
      <c r="S726">
        <f>S725*(1-(S$1+S$5))^($A726-$A725)*(1+2*(E726/E725-1))</f>
        <v>1032217055.7824306</v>
      </c>
    </row>
    <row r="727" spans="1:19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 s="50">
        <f>IFERROR(VLOOKUP(A727,SHORTVOL!$A$2:$E$10000,5,0),"")</f>
        <v>220.97</v>
      </c>
      <c r="G727" s="50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>
        <f>K726*(1-(K$1+K$5))^($A727-$A726)*(1+1.5*(E727/E726-1))</f>
        <v>84647666.548185229</v>
      </c>
      <c r="M727" s="43">
        <f>M726*(1-M$1+IF(AND(WEEKDAY($A727)&lt;&gt;1,WEEKDAY($A727)&lt;&gt;7),-M$5,0))^($A727-$A726)*(1+(F727/F726-1))</f>
        <v>5.191892268155673</v>
      </c>
      <c r="N727" s="43"/>
      <c r="O727" s="43">
        <f>O726*(1-O$1+IF(AND(WEEKDAY($A727)&lt;&gt;1,WEEKDAY($A727)&lt;&gt;7),-O$5,0))^($A727-$A726)*(1+2*(G727/G726-1))</f>
        <v>274500562990.44824</v>
      </c>
      <c r="P727" s="43"/>
      <c r="Q727">
        <f>ROW()</f>
        <v>727</v>
      </c>
      <c r="R727">
        <f t="shared" si="11"/>
        <v>0.91652323580034434</v>
      </c>
      <c r="S727">
        <f>S726*(1-(S$1+S$5))^($A727-$A726)*(1+2*(E727/E726-1))</f>
        <v>1001935898.2409238</v>
      </c>
    </row>
    <row r="728" spans="1:19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 s="50">
        <f>IFERROR(VLOOKUP(A728,SHORTVOL!$A$2:$E$10000,5,0),"")</f>
        <v>223.58</v>
      </c>
      <c r="G728" s="50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>
        <f>K727*(1-(K$1+K$5))^($A728-$A727)*(1+1.5*(E728/E727-1))</f>
        <v>82953914.19306165</v>
      </c>
      <c r="M728" s="43">
        <f>M727*(1-M$1+IF(AND(WEEKDAY($A728)&lt;&gt;1,WEEKDAY($A728)&lt;&gt;7),-M$5,0))^($A728-$A727)*(1+(F728/F727-1))</f>
        <v>5.2529287580007864</v>
      </c>
      <c r="N728" s="43"/>
      <c r="O728" s="43">
        <f>O727*(1-O$1+IF(AND(WEEKDAY($A728)&lt;&gt;1,WEEKDAY($A728)&lt;&gt;7),-O$5,0))^($A728-$A727)*(1+2*(G728/G727-1))</f>
        <v>267987222430.71439</v>
      </c>
      <c r="P728" s="43"/>
      <c r="Q728">
        <f>ROW()</f>
        <v>728</v>
      </c>
      <c r="R728">
        <f t="shared" si="11"/>
        <v>0.89817232375979117</v>
      </c>
      <c r="S728">
        <f>S727*(1-(S$1+S$5))^($A728-$A727)*(1+2*(E728/E727-1))</f>
        <v>975184687.81458163</v>
      </c>
    </row>
    <row r="729" spans="1:19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 s="50">
        <f>IFERROR(VLOOKUP(A729,SHORTVOL!$A$2:$E$10000,5,0),"")</f>
        <v>224.04</v>
      </c>
      <c r="G729" s="50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>
        <f>K728*(1-(K$1+K$5))^($A729-$A728)*(1+1.5*(E729/E728-1))</f>
        <v>83761252.526933938</v>
      </c>
      <c r="M729" s="43">
        <f>M728*(1-M$1+IF(AND(WEEKDAY($A729)&lt;&gt;1,WEEKDAY($A729)&lt;&gt;7),-M$5,0))^($A729-$A728)*(1+(F729/F728-1))</f>
        <v>5.2634478626244201</v>
      </c>
      <c r="N729" s="43"/>
      <c r="O729" s="43">
        <f>O728*(1-O$1+IF(AND(WEEKDAY($A729)&lt;&gt;1,WEEKDAY($A729)&lt;&gt;7),-O$5,0))^($A729-$A728)*(1+2*(G729/G728-1))</f>
        <v>266871571160.66116</v>
      </c>
      <c r="P729" s="43"/>
      <c r="Q729">
        <f>ROW()</f>
        <v>729</v>
      </c>
      <c r="R729">
        <f t="shared" si="11"/>
        <v>0.89613733905579396</v>
      </c>
      <c r="S729">
        <f>S728*(1-(S$1+S$5))^($A729-$A728)*(1+2*(E729/E728-1))</f>
        <v>987818468.06331134</v>
      </c>
    </row>
    <row r="730" spans="1:19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 s="50">
        <f>IFERROR(VLOOKUP(A730,SHORTVOL!$A$2:$E$10000,5,0),"")</f>
        <v>217.6</v>
      </c>
      <c r="G730" s="5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>
        <f>K729*(1-(K$1+K$5))^($A730-$A729)*(1+1.5*(E730/E729-1))</f>
        <v>86188049.820323035</v>
      </c>
      <c r="M730" s="43">
        <f>M729*(1-M$1+IF(AND(WEEKDAY($A730)&lt;&gt;1,WEEKDAY($A730)&lt;&gt;7),-M$5,0))^($A730-$A729)*(1+(F730/F729-1))</f>
        <v>5.1118706360652792</v>
      </c>
      <c r="N730" s="43"/>
      <c r="O730" s="43">
        <f>O729*(1-O$1+IF(AND(WEEKDAY($A730)&lt;&gt;1,WEEKDAY($A730)&lt;&gt;7),-O$5,0))^($A730-$A729)*(1+2*(G730/G729-1))</f>
        <v>282184141592.31952</v>
      </c>
      <c r="P730" s="43"/>
      <c r="Q730">
        <f>ROW()</f>
        <v>730</v>
      </c>
      <c r="R730">
        <f t="shared" si="11"/>
        <v>0.90760425183973825</v>
      </c>
      <c r="S730">
        <f>S729*(1-(S$1+S$5))^($A730-$A729)*(1+2*(E730/E729-1))</f>
        <v>1025956700.4129641</v>
      </c>
    </row>
    <row r="731" spans="1:19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 s="50">
        <f>IFERROR(VLOOKUP(A731,SHORTVOL!$A$2:$E$10000,5,0),"")</f>
        <v>215.56</v>
      </c>
      <c r="G731" s="50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>
        <f>K730*(1-(K$1+K$5))^($A731-$A730)*(1+1.5*(E731/E730-1))</f>
        <v>88439383.27416122</v>
      </c>
      <c r="M731" s="43">
        <f>M730*(1-M$1+IF(AND(WEEKDAY($A731)&lt;&gt;1,WEEKDAY($A731)&lt;&gt;7),-M$5,0))^($A731-$A730)*(1+(F731/F730-1))</f>
        <v>5.0631144648449276</v>
      </c>
      <c r="N731" s="43"/>
      <c r="O731" s="43">
        <f>O730*(1-O$1+IF(AND(WEEKDAY($A731)&lt;&gt;1,WEEKDAY($A731)&lt;&gt;7),-O$5,0))^($A731-$A730)*(1+2*(G731/G730-1))</f>
        <v>287412894628.61249</v>
      </c>
      <c r="P731" s="43"/>
      <c r="Q731">
        <f>ROW()</f>
        <v>731</v>
      </c>
      <c r="R731">
        <f t="shared" si="11"/>
        <v>0.92289348171701113</v>
      </c>
      <c r="S731">
        <f>S730*(1-(S$1+S$5))^($A731-$A730)*(1+2*(E731/E730-1))</f>
        <v>1061622012.464955</v>
      </c>
    </row>
    <row r="732" spans="1:19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 s="50">
        <f>IFERROR(VLOOKUP(A732,SHORTVOL!$A$2:$E$10000,5,0),"")</f>
        <v>221.28</v>
      </c>
      <c r="G732" s="50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>
        <f>K731*(1-(K$1+K$5))^($A732-$A731)*(1+1.5*(E732/E731-1))</f>
        <v>83557851.84842816</v>
      </c>
      <c r="M732" s="43">
        <f>M731*(1-M$1+IF(AND(WEEKDAY($A732)&lt;&gt;1,WEEKDAY($A732)&lt;&gt;7),-M$5,0))^($A732-$A731)*(1+(F732/F731-1))</f>
        <v>5.1971821249990171</v>
      </c>
      <c r="N732" s="43"/>
      <c r="O732" s="43">
        <f>O731*(1-O$1+IF(AND(WEEKDAY($A732)&lt;&gt;1,WEEKDAY($A732)&lt;&gt;7),-O$5,0))^($A732-$A731)*(1+2*(G732/G731-1))</f>
        <v>272132536992.24414</v>
      </c>
      <c r="P732" s="43"/>
      <c r="Q732">
        <f>ROW()</f>
        <v>732</v>
      </c>
      <c r="R732">
        <f t="shared" si="11"/>
        <v>0.88376068376068384</v>
      </c>
      <c r="S732">
        <f>S731*(1-(S$1+S$5))^($A732-$A731)*(1+2*(E732/E731-1))</f>
        <v>983471475.96277654</v>
      </c>
    </row>
    <row r="733" spans="1:19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 s="50">
        <f>IFERROR(VLOOKUP(A733,SHORTVOL!$A$2:$E$10000,5,0),"")</f>
        <v>229.17</v>
      </c>
      <c r="G733" s="50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>
        <f>K732*(1-(K$1+K$5))^($A733-$A732)*(1+1.5*(E733/E732-1))</f>
        <v>79793841.221274301</v>
      </c>
      <c r="M733" s="43">
        <f>M732*(1-M$1+IF(AND(WEEKDAY($A733)&lt;&gt;1,WEEKDAY($A733)&lt;&gt;7),-M$5,0))^($A733-$A732)*(1+(F733/F732-1))</f>
        <v>5.3821988666729483</v>
      </c>
      <c r="N733" s="43"/>
      <c r="O733" s="43">
        <f>O732*(1-O$1+IF(AND(WEEKDAY($A733)&lt;&gt;1,WEEKDAY($A733)&lt;&gt;7),-O$5,0))^($A733-$A732)*(1+2*(G733/G732-1))</f>
        <v>252723559566.10666</v>
      </c>
      <c r="P733" s="43"/>
      <c r="Q733">
        <f>ROW()</f>
        <v>733</v>
      </c>
      <c r="R733">
        <f t="shared" si="11"/>
        <v>0.89736842105263159</v>
      </c>
      <c r="S733">
        <f>S732*(1-(S$1+S$5))^($A733-$A732)*(1+2*(E733/E732-1))</f>
        <v>924382725.4925375</v>
      </c>
    </row>
    <row r="734" spans="1:19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 s="50">
        <f>IFERROR(VLOOKUP(A734,SHORTVOL!$A$2:$E$10000,5,0),"")</f>
        <v>231.47</v>
      </c>
      <c r="G734" s="50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>
        <f>K733*(1-(K$1+K$5))^($A734-$A733)*(1+1.5*(E734/E733-1))</f>
        <v>78926222.129260972</v>
      </c>
      <c r="M734" s="43">
        <f>M733*(1-M$1+IF(AND(WEEKDAY($A734)&lt;&gt;1,WEEKDAY($A734)&lt;&gt;7),-M$5,0))^($A734-$A733)*(1+(F734/F733-1))</f>
        <v>5.4359179111238713</v>
      </c>
      <c r="N734" s="43"/>
      <c r="O734" s="43">
        <f>O733*(1-O$1+IF(AND(WEEKDAY($A734)&lt;&gt;1,WEEKDAY($A734)&lt;&gt;7),-O$5,0))^($A734-$A733)*(1+2*(G734/G733-1))</f>
        <v>247623926763.04135</v>
      </c>
      <c r="P734" s="43"/>
      <c r="Q734">
        <f>ROW()</f>
        <v>734</v>
      </c>
      <c r="R734">
        <f t="shared" si="11"/>
        <v>0.89649122807017545</v>
      </c>
      <c r="S734">
        <f>S733*(1-(S$1+S$5))^($A734-$A733)*(1+2*(E734/E733-1))</f>
        <v>910962312.91157222</v>
      </c>
    </row>
    <row r="735" spans="1:19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 s="50">
        <f>IFERROR(VLOOKUP(A735,SHORTVOL!$A$2:$E$10000,5,0),"")</f>
        <v>231.34</v>
      </c>
      <c r="G735" s="50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>
        <f>K734*(1-(K$1+K$5))^($A735-$A734)*(1+1.5*(E735/E734-1))</f>
        <v>78993278.819421902</v>
      </c>
      <c r="M735" s="43">
        <f>M734*(1-M$1+IF(AND(WEEKDAY($A735)&lt;&gt;1,WEEKDAY($A735)&lt;&gt;7),-M$5,0))^($A735-$A734)*(1+(F735/F734-1))</f>
        <v>5.4325672569679853</v>
      </c>
      <c r="N735" s="43"/>
      <c r="O735" s="43">
        <f>O734*(1-O$1+IF(AND(WEEKDAY($A735)&lt;&gt;1,WEEKDAY($A735)&lt;&gt;7),-O$5,0))^($A735-$A734)*(1+2*(G735/G734-1))</f>
        <v>247889351705.95987</v>
      </c>
      <c r="P735" s="43"/>
      <c r="Q735">
        <f>ROW()</f>
        <v>735</v>
      </c>
      <c r="R735">
        <f t="shared" si="11"/>
        <v>0.88515901060070667</v>
      </c>
      <c r="S735">
        <f>S734*(1-(S$1+S$5))^($A735-$A734)*(1+2*(E735/E734-1))</f>
        <v>911975189.63921773</v>
      </c>
    </row>
    <row r="736" spans="1:19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 s="50">
        <f>IFERROR(VLOOKUP(A736,SHORTVOL!$A$2:$E$10000,5,0),"")</f>
        <v>236.1</v>
      </c>
      <c r="G736" s="50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>
        <f>K735*(1-(K$1+K$5))^($A736-$A735)*(1+1.5*(E736/E735-1))</f>
        <v>76962687.215057135</v>
      </c>
      <c r="M736" s="43">
        <f>M735*(1-M$1+IF(AND(WEEKDAY($A736)&lt;&gt;1,WEEKDAY($A736)&lt;&gt;7),-M$5,0))^($A736-$A735)*(1+(F736/F735-1))</f>
        <v>5.543131444119723</v>
      </c>
      <c r="N736" s="43"/>
      <c r="O736" s="43">
        <f>O735*(1-O$1+IF(AND(WEEKDAY($A736)&lt;&gt;1,WEEKDAY($A736)&lt;&gt;7),-O$5,0))^($A736-$A735)*(1+2*(G736/G735-1))</f>
        <v>237616607721.04688</v>
      </c>
      <c r="P736" s="43"/>
      <c r="Q736">
        <f>ROW()</f>
        <v>736</v>
      </c>
      <c r="R736">
        <f t="shared" si="11"/>
        <v>0.88504753673293002</v>
      </c>
      <c r="S736">
        <f>S735*(1-(S$1+S$5))^($A736-$A735)*(1+2*(E736/E735-1))</f>
        <v>880644418.05979764</v>
      </c>
    </row>
    <row r="737" spans="1:19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 s="50">
        <f>IFERROR(VLOOKUP(A737,SHORTVOL!$A$2:$E$10000,5,0),"")</f>
        <v>235.86</v>
      </c>
      <c r="G737" s="50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>
        <f>K736*(1-(K$1+K$5))^($A737-$A736)*(1+1.5*(E737/E736-1))</f>
        <v>75793502.043926075</v>
      </c>
      <c r="M737" s="43">
        <f>M736*(1-M$1+IF(AND(WEEKDAY($A737)&lt;&gt;1,WEEKDAY($A737)&lt;&gt;7),-M$5,0))^($A737-$A736)*(1+(F737/F736-1))</f>
        <v>5.537193324398535</v>
      </c>
      <c r="N737" s="43"/>
      <c r="O737" s="43">
        <f>O736*(1-O$1+IF(AND(WEEKDAY($A737)&lt;&gt;1,WEEKDAY($A737)&lt;&gt;7),-O$5,0))^($A737-$A736)*(1+2*(G737/G736-1))</f>
        <v>238081999028.48911</v>
      </c>
      <c r="P737" s="43"/>
      <c r="Q737">
        <f>ROW()</f>
        <v>737</v>
      </c>
      <c r="R737">
        <f t="shared" si="11"/>
        <v>0.88006902502157025</v>
      </c>
      <c r="S737">
        <f>S736*(1-(S$1+S$5))^($A737-$A736)*(1+2*(E737/E736-1))</f>
        <v>862788585.19491565</v>
      </c>
    </row>
    <row r="738" spans="1:19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 s="50">
        <f>IFERROR(VLOOKUP(A738,SHORTVOL!$A$2:$E$10000,5,0),"")</f>
        <v>238.78</v>
      </c>
      <c r="G738" s="50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>
        <f>K737*(1-(K$1+K$5))^($A738-$A737)*(1+1.5*(E738/E737-1))</f>
        <v>74982082.303910121</v>
      </c>
      <c r="M738" s="43">
        <f>M737*(1-M$1+IF(AND(WEEKDAY($A738)&lt;&gt;1,WEEKDAY($A738)&lt;&gt;7),-M$5,0))^($A738-$A737)*(1+(F738/F737-1))</f>
        <v>5.6054378625992083</v>
      </c>
      <c r="N738" s="43"/>
      <c r="O738" s="43">
        <f>O737*(1-O$1+IF(AND(WEEKDAY($A738)&lt;&gt;1,WEEKDAY($A738)&lt;&gt;7),-O$5,0))^($A738-$A737)*(1+2*(G738/G737-1))</f>
        <v>232155964057.99704</v>
      </c>
      <c r="P738" s="43"/>
      <c r="Q738">
        <f>ROW()</f>
        <v>738</v>
      </c>
      <c r="R738">
        <f t="shared" si="11"/>
        <v>0.88291413703382482</v>
      </c>
      <c r="S738">
        <f>S737*(1-(S$1+S$5))^($A738-$A737)*(1+2*(E738/E737-1))</f>
        <v>850455205.62039721</v>
      </c>
    </row>
    <row r="739" spans="1:19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 s="50">
        <f>IFERROR(VLOOKUP(A739,SHORTVOL!$A$2:$E$10000,5,0),"")</f>
        <v>231.15</v>
      </c>
      <c r="G739" s="50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>
        <f>K738*(1-(K$1+K$5))^($A739-$A738)*(1+1.5*(E739/E738-1))</f>
        <v>79168880.96414949</v>
      </c>
      <c r="M739" s="43">
        <f>M738*(1-M$1+IF(AND(WEEKDAY($A739)&lt;&gt;1,WEEKDAY($A739)&lt;&gt;7),-M$5,0))^($A739-$A738)*(1+(F739/F738-1))</f>
        <v>5.4260238078817418</v>
      </c>
      <c r="N739" s="43"/>
      <c r="O739" s="43">
        <f>O738*(1-O$1+IF(AND(WEEKDAY($A739)&lt;&gt;1,WEEKDAY($A739)&lt;&gt;7),-O$5,0))^($A739-$A738)*(1+2*(G739/G738-1))</f>
        <v>246977252039.92014</v>
      </c>
      <c r="P739" s="43"/>
      <c r="Q739">
        <f>ROW()</f>
        <v>739</v>
      </c>
      <c r="R739">
        <f t="shared" si="11"/>
        <v>0.88166666666666671</v>
      </c>
      <c r="S739">
        <f>S738*(1-(S$1+S$5))^($A739-$A738)*(1+2*(E739/E738-1))</f>
        <v>913752081.05227935</v>
      </c>
    </row>
    <row r="740" spans="1:19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 s="50">
        <f>IFERROR(VLOOKUP(A740,SHORTVOL!$A$2:$E$10000,5,0),"")</f>
        <v>232.74</v>
      </c>
      <c r="G740" s="5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>
        <f>K739*(1-(K$1+K$5))^($A740-$A739)*(1+1.5*(E740/E739-1))</f>
        <v>77958956.440868601</v>
      </c>
      <c r="M740" s="43">
        <f>M739*(1-M$1+IF(AND(WEEKDAY($A740)&lt;&gt;1,WEEKDAY($A740)&lt;&gt;7),-M$5,0))^($A740-$A739)*(1+(F740/F739-1))</f>
        <v>5.4624494924643123</v>
      </c>
      <c r="N740" s="43"/>
      <c r="O740" s="43">
        <f>O739*(1-O$1+IF(AND(WEEKDAY($A740)&lt;&gt;1,WEEKDAY($A740)&lt;&gt;7),-O$5,0))^($A740-$A739)*(1+2*(G740/G739-1))</f>
        <v>243528815975.83548</v>
      </c>
      <c r="P740" s="43"/>
      <c r="Q740">
        <f>ROW()</f>
        <v>740</v>
      </c>
      <c r="R740">
        <f t="shared" si="11"/>
        <v>0.9079804560260587</v>
      </c>
      <c r="S740">
        <f>S739*(1-(S$1+S$5))^($A740-$A739)*(1+2*(E740/E739-1))</f>
        <v>895076476.22813547</v>
      </c>
    </row>
    <row r="741" spans="1:19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 s="50">
        <f>IFERROR(VLOOKUP(A741,SHORTVOL!$A$2:$E$10000,5,0),"")</f>
        <v>177.74</v>
      </c>
      <c r="G741" s="50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>
        <f>K740*(1-(K$1+K$5))^($A741-$A740)*(1+1.5*(E741/E740-1))</f>
        <v>106647791.62519634</v>
      </c>
      <c r="M741" s="43">
        <f>M740*(1-M$1+IF(AND(WEEKDAY($A741)&lt;&gt;1,WEEKDAY($A741)&lt;&gt;7),-M$5,0))^($A741-$A740)*(1+(F741/F740-1))</f>
        <v>4.1713610596469657</v>
      </c>
      <c r="N741" s="43"/>
      <c r="O741" s="43">
        <f>O740*(1-O$1+IF(AND(WEEKDAY($A741)&lt;&gt;1,WEEKDAY($A741)&lt;&gt;7),-O$5,0))^($A741-$A740)*(1+2*(G741/G740-1))</f>
        <v>358589170048.58197</v>
      </c>
      <c r="P741" s="43"/>
      <c r="Q741">
        <f>ROW()</f>
        <v>741</v>
      </c>
      <c r="R741">
        <f t="shared" si="11"/>
        <v>1.0707602339181286</v>
      </c>
      <c r="S741">
        <f>S740*(1-(S$1+S$5))^($A741-$A740)*(1+2*(E741/E740-1))</f>
        <v>1334230428.8327944</v>
      </c>
    </row>
    <row r="742" spans="1:19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 s="50">
        <f>IFERROR(VLOOKUP(A742,SHORTVOL!$A$2:$E$10000,5,0),"")</f>
        <v>191.42</v>
      </c>
      <c r="G742" s="50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>
        <f>K741*(1-(K$1+K$5))^($A742-$A741)*(1+1.5*(E742/E741-1))</f>
        <v>93892185.687590912</v>
      </c>
      <c r="M742" s="43">
        <f>M741*(1-M$1+IF(AND(WEEKDAY($A742)&lt;&gt;1,WEEKDAY($A742)&lt;&gt;7),-M$5,0))^($A742-$A741)*(1+(F742/F741-1))</f>
        <v>4.4921693575046717</v>
      </c>
      <c r="N742" s="43"/>
      <c r="O742" s="43">
        <f>O741*(1-O$1+IF(AND(WEEKDAY($A742)&lt;&gt;1,WEEKDAY($A742)&lt;&gt;7),-O$5,0))^($A742-$A741)*(1+2*(G742/G741-1))</f>
        <v>303370133338.289</v>
      </c>
      <c r="P742" s="43"/>
      <c r="Q742">
        <f>ROW()</f>
        <v>742</v>
      </c>
      <c r="R742">
        <f t="shared" si="11"/>
        <v>1.0461329715061058</v>
      </c>
      <c r="S742">
        <f>S741*(1-(S$1+S$5))^($A742-$A741)*(1+2*(E742/E741-1))</f>
        <v>1121433534.4032135</v>
      </c>
    </row>
    <row r="743" spans="1:19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 s="50">
        <f>IFERROR(VLOOKUP(A743,SHORTVOL!$A$2:$E$10000,5,0),"")</f>
        <v>183.85</v>
      </c>
      <c r="G743" s="50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>
        <f>K742*(1-(K$1+K$5))^($A743-$A742)*(1+1.5*(E743/E742-1))</f>
        <v>100028203.4111305</v>
      </c>
      <c r="M743" s="43">
        <f>M742*(1-M$1+IF(AND(WEEKDAY($A743)&lt;&gt;1,WEEKDAY($A743)&lt;&gt;7),-M$5,0))^($A743-$A742)*(1+(F743/F742-1))</f>
        <v>4.314283159472363</v>
      </c>
      <c r="N743" s="43"/>
      <c r="O743" s="43">
        <f>O742*(1-O$1+IF(AND(WEEKDAY($A743)&lt;&gt;1,WEEKDAY($A743)&lt;&gt;7),-O$5,0))^($A743-$A742)*(1+2*(G743/G742-1))</f>
        <v>327345871701.3479</v>
      </c>
      <c r="P743" s="43"/>
      <c r="Q743">
        <f>ROW()</f>
        <v>743</v>
      </c>
      <c r="R743">
        <f t="shared" si="11"/>
        <v>1.061744966442953</v>
      </c>
      <c r="S743">
        <f>S742*(1-(S$1+S$5))^($A743-$A742)*(1+2*(E743/E742-1))</f>
        <v>1219124569.2632246</v>
      </c>
    </row>
    <row r="744" spans="1:19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 s="50">
        <f>IFERROR(VLOOKUP(A744,SHORTVOL!$A$2:$E$10000,5,0),"")</f>
        <v>172.3</v>
      </c>
      <c r="G744" s="50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>
        <f>K743*(1-(K$1+K$5))^($A744-$A743)*(1+1.5*(E744/E743-1))</f>
        <v>108643564.38609323</v>
      </c>
      <c r="M744" s="43">
        <f>M743*(1-M$1+IF(AND(WEEKDAY($A744)&lt;&gt;1,WEEKDAY($A744)&lt;&gt;7),-M$5,0))^($A744-$A743)*(1+(F744/F743-1))</f>
        <v>4.0430256013928814</v>
      </c>
      <c r="N744" s="43"/>
      <c r="O744" s="43">
        <f>O743*(1-O$1+IF(AND(WEEKDAY($A744)&lt;&gt;1,WEEKDAY($A744)&lt;&gt;7),-O$5,0))^($A744-$A743)*(1+2*(G744/G743-1))</f>
        <v>368442017426.52997</v>
      </c>
      <c r="P744" s="43"/>
      <c r="Q744">
        <f>ROW()</f>
        <v>744</v>
      </c>
      <c r="R744">
        <f t="shared" si="11"/>
        <v>1.1117084826762247</v>
      </c>
      <c r="S744">
        <f>S743*(1-(S$1+S$5))^($A744-$A743)*(1+2*(E744/E743-1))</f>
        <v>1359098855.0918522</v>
      </c>
    </row>
    <row r="745" spans="1:19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 s="50">
        <f>IFERROR(VLOOKUP(A745,SHORTVOL!$A$2:$E$10000,5,0),"")</f>
        <v>165.4</v>
      </c>
      <c r="G745" s="50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>
        <f>K744*(1-(K$1+K$5))^($A745-$A744)*(1+1.5*(E745/E744-1))</f>
        <v>116192007.17995384</v>
      </c>
      <c r="M745" s="43">
        <f>M744*(1-M$1+IF(AND(WEEKDAY($A745)&lt;&gt;1,WEEKDAY($A745)&lt;&gt;7),-M$5,0))^($A745-$A744)*(1+(F745/F744-1))</f>
        <v>3.8804789001995728</v>
      </c>
      <c r="N745" s="43"/>
      <c r="O745" s="43">
        <f>O744*(1-O$1+IF(AND(WEEKDAY($A745)&lt;&gt;1,WEEKDAY($A745)&lt;&gt;7),-O$5,0))^($A745-$A744)*(1+2*(G745/G744-1))</f>
        <v>397876065926.77875</v>
      </c>
      <c r="P745" s="43"/>
      <c r="Q745">
        <f>ROW()</f>
        <v>745</v>
      </c>
      <c r="R745">
        <f t="shared" si="11"/>
        <v>1.1178815489749432</v>
      </c>
      <c r="S745">
        <f>S744*(1-(S$1+S$5))^($A745-$A744)*(1+2*(E745/E744-1))</f>
        <v>1484909528.3615215</v>
      </c>
    </row>
    <row r="746" spans="1:19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 s="50">
        <f>IFERROR(VLOOKUP(A746,SHORTVOL!$A$2:$E$10000,5,0),"")</f>
        <v>175.1</v>
      </c>
      <c r="G746" s="50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>
        <f>K745*(1-(K$1+K$5))^($A746-$A745)*(1+1.5*(E746/E745-1))</f>
        <v>105021572.16841386</v>
      </c>
      <c r="M746" s="43">
        <f>M745*(1-M$1+IF(AND(WEEKDAY($A746)&lt;&gt;1,WEEKDAY($A746)&lt;&gt;7),-M$5,0))^($A746-$A745)*(1+(F746/F745-1))</f>
        <v>4.1078272315018225</v>
      </c>
      <c r="N746" s="43"/>
      <c r="O746" s="43">
        <f>O745*(1-O$1+IF(AND(WEEKDAY($A746)&lt;&gt;1,WEEKDAY($A746)&lt;&gt;7),-O$5,0))^($A746-$A745)*(1+2*(G746/G745-1))</f>
        <v>351164453424.14136</v>
      </c>
      <c r="P746" s="43"/>
      <c r="Q746">
        <f>ROW()</f>
        <v>746</v>
      </c>
      <c r="R746">
        <f t="shared" si="11"/>
        <v>1.0276883451384418</v>
      </c>
      <c r="S746">
        <f>S745*(1-(S$1+S$5))^($A746-$A745)*(1+2*(E746/E745-1))</f>
        <v>1294541967.9859061</v>
      </c>
    </row>
    <row r="747" spans="1:19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 s="50">
        <f>IFERROR(VLOOKUP(A747,SHORTVOL!$A$2:$E$10000,5,0),"")</f>
        <v>177.93</v>
      </c>
      <c r="G747" s="50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>
        <f>K746*(1-(K$1+K$5))^($A747-$A746)*(1+1.5*(E747/E746-1))</f>
        <v>102349632.24657074</v>
      </c>
      <c r="M747" s="43">
        <f>M746*(1-M$1+IF(AND(WEEKDAY($A747)&lt;&gt;1,WEEKDAY($A747)&lt;&gt;7),-M$5,0))^($A747-$A746)*(1+(F747/F746-1))</f>
        <v>4.1739900038478606</v>
      </c>
      <c r="N747" s="43"/>
      <c r="O747" s="43">
        <f>O746*(1-O$1+IF(AND(WEEKDAY($A747)&lt;&gt;1,WEEKDAY($A747)&lt;&gt;7),-O$5,0))^($A747-$A746)*(1+2*(G747/G746-1))</f>
        <v>339806756409.11182</v>
      </c>
      <c r="P747" s="43"/>
      <c r="Q747">
        <f>ROW()</f>
        <v>747</v>
      </c>
      <c r="R747">
        <f t="shared" si="11"/>
        <v>1.0126245847176079</v>
      </c>
      <c r="S747">
        <f>S746*(1-(S$1+S$5))^($A747-$A746)*(1+2*(E747/E746-1))</f>
        <v>1250601948.5201752</v>
      </c>
    </row>
    <row r="748" spans="1:19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 s="50">
        <f>IFERROR(VLOOKUP(A748,SHORTVOL!$A$2:$E$10000,5,0),"")</f>
        <v>184.76</v>
      </c>
      <c r="G748" s="50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>
        <f>K747*(1-(K$1+K$5))^($A748-$A747)*(1+1.5*(E748/E747-1))</f>
        <v>96744438.891877607</v>
      </c>
      <c r="M748" s="43">
        <f>M747*(1-M$1+IF(AND(WEEKDAY($A748)&lt;&gt;1,WEEKDAY($A748)&lt;&gt;7),-M$5,0))^($A748-$A747)*(1+(F748/F747-1))</f>
        <v>4.3339748008894912</v>
      </c>
      <c r="N748" s="43"/>
      <c r="O748" s="43">
        <f>O747*(1-O$1+IF(AND(WEEKDAY($A748)&lt;&gt;1,WEEKDAY($A748)&lt;&gt;7),-O$5,0))^($A748-$A747)*(1+2*(G748/G747-1))</f>
        <v>313680647546.06238</v>
      </c>
      <c r="P748" s="43"/>
      <c r="Q748">
        <f>ROW()</f>
        <v>748</v>
      </c>
      <c r="R748">
        <f t="shared" si="11"/>
        <v>0.98756046993780222</v>
      </c>
      <c r="S748">
        <f>S747*(1-(S$1+S$5))^($A748-$A747)*(1+2*(E748/E747-1))</f>
        <v>1159258784.8911521</v>
      </c>
    </row>
    <row r="749" spans="1:19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 s="50">
        <f>IFERROR(VLOOKUP(A749,SHORTVOL!$A$2:$E$10000,5,0),"")</f>
        <v>184.63</v>
      </c>
      <c r="G749" s="50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>
        <f>K748*(1-(K$1+K$5))^($A749-$A748)*(1+1.5*(E749/E748-1))</f>
        <v>96567276.64987424</v>
      </c>
      <c r="M749" s="43">
        <f>M748*(1-M$1+IF(AND(WEEKDAY($A749)&lt;&gt;1,WEEKDAY($A749)&lt;&gt;7),-M$5,0))^($A749-$A748)*(1+(F749/F748-1))</f>
        <v>4.3306880380597859</v>
      </c>
      <c r="N749" s="43"/>
      <c r="O749" s="43">
        <f>O748*(1-O$1+IF(AND(WEEKDAY($A749)&lt;&gt;1,WEEKDAY($A749)&lt;&gt;7),-O$5,0))^($A749-$A748)*(1+2*(G749/G748-1))</f>
        <v>314115532847.6781</v>
      </c>
      <c r="P749" s="43"/>
      <c r="Q749">
        <f>ROW()</f>
        <v>749</v>
      </c>
      <c r="R749">
        <f t="shared" si="11"/>
        <v>0.97779319916724494</v>
      </c>
      <c r="S749">
        <f>S748*(1-(S$1+S$5))^($A749-$A748)*(1+2*(E749/E748-1))</f>
        <v>1156404101.5483317</v>
      </c>
    </row>
    <row r="750" spans="1:19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 s="50">
        <f>IFERROR(VLOOKUP(A750,SHORTVOL!$A$2:$E$10000,5,0),"")</f>
        <v>188.06</v>
      </c>
      <c r="G750" s="5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>
        <f>K749*(1-(K$1+K$5))^($A750-$A749)*(1+1.5*(E750/E749-1))</f>
        <v>94099919.715275913</v>
      </c>
      <c r="M750" s="43">
        <f>M749*(1-M$1+IF(AND(WEEKDAY($A750)&lt;&gt;1,WEEKDAY($A750)&lt;&gt;7),-M$5,0))^($A750-$A749)*(1+(F750/F749-1))</f>
        <v>4.4104171640678818</v>
      </c>
      <c r="N750" s="43"/>
      <c r="O750" s="43">
        <f>O749*(1-O$1+IF(AND(WEEKDAY($A750)&lt;&gt;1,WEEKDAY($A750)&lt;&gt;7),-O$5,0))^($A750-$A749)*(1+2*(G750/G749-1))</f>
        <v>302381014538.78082</v>
      </c>
      <c r="P750" s="43"/>
      <c r="Q750">
        <f>ROW()</f>
        <v>750</v>
      </c>
      <c r="R750">
        <f t="shared" si="11"/>
        <v>0.983134223471539</v>
      </c>
      <c r="S750">
        <f>S749*(1-(S$1+S$5))^($A750-$A749)*(1+2*(E750/E749-1))</f>
        <v>1116938559.5615926</v>
      </c>
    </row>
    <row r="751" spans="1:19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 s="50">
        <f>IFERROR(VLOOKUP(A751,SHORTVOL!$A$2:$E$10000,5,0),"")</f>
        <v>169.21</v>
      </c>
      <c r="G751" s="50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>
        <f>K750*(1-(K$1+K$5))^($A751-$A750)*(1+1.5*(E751/E750-1))</f>
        <v>107455843.82550295</v>
      </c>
      <c r="M751" s="43">
        <f>M750*(1-M$1+IF(AND(WEEKDAY($A751)&lt;&gt;1,WEEKDAY($A751)&lt;&gt;7),-M$5,0))^($A751-$A750)*(1+(F751/F750-1))</f>
        <v>3.9681261082135908</v>
      </c>
      <c r="N751" s="43"/>
      <c r="O751" s="43">
        <f>O750*(1-O$1+IF(AND(WEEKDAY($A751)&lt;&gt;1,WEEKDAY($A751)&lt;&gt;7),-O$5,0))^($A751-$A750)*(1+2*(G751/G750-1))</f>
        <v>362953245415.01178</v>
      </c>
      <c r="P751" s="43"/>
      <c r="Q751">
        <f>ROW()</f>
        <v>751</v>
      </c>
      <c r="R751">
        <f t="shared" si="11"/>
        <v>1.0928270042194093</v>
      </c>
      <c r="S751">
        <f>S750*(1-(S$1+S$5))^($A751-$A750)*(1+2*(E751/E750-1))</f>
        <v>1328284661.2738752</v>
      </c>
    </row>
    <row r="752" spans="1:19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 s="50">
        <f>IFERROR(VLOOKUP(A752,SHORTVOL!$A$2:$E$10000,5,0),"")</f>
        <v>163.13</v>
      </c>
      <c r="G752" s="50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>
        <f>K751*(1-(K$1+K$5))^($A752-$A751)*(1+1.5*(E752/E751-1))</f>
        <v>113370893.03303446</v>
      </c>
      <c r="M752" s="43">
        <f>M751*(1-M$1+IF(AND(WEEKDAY($A752)&lt;&gt;1,WEEKDAY($A752)&lt;&gt;7),-M$5,0))^($A752-$A751)*(1+(F752/F751-1))</f>
        <v>3.825335041789875</v>
      </c>
      <c r="N752" s="43"/>
      <c r="O752" s="43">
        <f>O751*(1-O$1+IF(AND(WEEKDAY($A752)&lt;&gt;1,WEEKDAY($A752)&lt;&gt;7),-O$5,0))^($A752-$A751)*(1+2*(G752/G751-1))</f>
        <v>389025918016.82642</v>
      </c>
      <c r="P752" s="43"/>
      <c r="Q752">
        <f>ROW()</f>
        <v>752</v>
      </c>
      <c r="R752">
        <f t="shared" si="11"/>
        <v>1.0627692307692307</v>
      </c>
      <c r="S752">
        <f>S751*(1-(S$1+S$5))^($A752-$A751)*(1+2*(E752/E751-1))</f>
        <v>1425744115.6491101</v>
      </c>
    </row>
    <row r="753" spans="1:19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 s="50">
        <f>IFERROR(VLOOKUP(A753,SHORTVOL!$A$2:$E$10000,5,0),"")</f>
        <v>162.68</v>
      </c>
      <c r="G753" s="50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>
        <f>K752*(1-(K$1+K$5))^($A753-$A752)*(1+1.5*(E753/E752-1))</f>
        <v>114279883.22212067</v>
      </c>
      <c r="M753" s="43">
        <f>M752*(1-M$1+IF(AND(WEEKDAY($A753)&lt;&gt;1,WEEKDAY($A753)&lt;&gt;7),-M$5,0))^($A753-$A752)*(1+(F753/F752-1))</f>
        <v>3.8145736876516771</v>
      </c>
      <c r="N753" s="43"/>
      <c r="O753" s="43">
        <f>O752*(1-O$1+IF(AND(WEEKDAY($A753)&lt;&gt;1,WEEKDAY($A753)&lt;&gt;7),-O$5,0))^($A753-$A752)*(1+2*(G753/G752-1))</f>
        <v>391119623903.74316</v>
      </c>
      <c r="P753" s="43"/>
      <c r="Q753">
        <f>ROW()</f>
        <v>753</v>
      </c>
      <c r="R753">
        <f t="shared" si="11"/>
        <v>1.0249532127261385</v>
      </c>
      <c r="S753">
        <f>S752*(1-(S$1+S$5))^($A753-$A752)*(1+2*(E753/E752-1))</f>
        <v>1440955790.2526236</v>
      </c>
    </row>
    <row r="754" spans="1:19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 s="50">
        <f>IFERROR(VLOOKUP(A754,SHORTVOL!$A$2:$E$10000,5,0),"")</f>
        <v>157.88</v>
      </c>
      <c r="G754" s="50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>
        <f>K753*(1-(K$1+K$5))^($A754-$A753)*(1+1.5*(E754/E753-1))</f>
        <v>119601124.72777982</v>
      </c>
      <c r="M754" s="43">
        <f>M753*(1-M$1+IF(AND(WEEKDAY($A754)&lt;&gt;1,WEEKDAY($A754)&lt;&gt;7),-M$5,0))^($A754-$A753)*(1+(F754/F753-1))</f>
        <v>3.7018188719340923</v>
      </c>
      <c r="N754" s="43"/>
      <c r="O754" s="43">
        <f>O753*(1-O$1+IF(AND(WEEKDAY($A754)&lt;&gt;1,WEEKDAY($A754)&lt;&gt;7),-O$5,0))^($A754-$A753)*(1+2*(G754/G753-1))</f>
        <v>414153369108.15485</v>
      </c>
      <c r="P754" s="43"/>
      <c r="Q754">
        <f>ROW()</f>
        <v>754</v>
      </c>
      <c r="R754">
        <f t="shared" si="11"/>
        <v>0.99584816132858833</v>
      </c>
      <c r="S754">
        <f>S753*(1-(S$1+S$5))^($A754-$A753)*(1+2*(E754/E753-1))</f>
        <v>1530384256.171947</v>
      </c>
    </row>
    <row r="755" spans="1:19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 s="50">
        <f>IFERROR(VLOOKUP(A755,SHORTVOL!$A$2:$E$10000,5,0),"")</f>
        <v>165.82</v>
      </c>
      <c r="G755" s="50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>
        <f>K754*(1-(K$1+K$5))^($A755-$A754)*(1+1.5*(E755/E754-1))</f>
        <v>108654962.03187287</v>
      </c>
      <c r="M755" s="43">
        <f>M754*(1-M$1+IF(AND(WEEKDAY($A755)&lt;&gt;1,WEEKDAY($A755)&lt;&gt;7),-M$5,0))^($A755-$A754)*(1+(F755/F754-1))</f>
        <v>3.8873492930703875</v>
      </c>
      <c r="N755" s="43"/>
      <c r="O755" s="43">
        <f>O754*(1-O$1+IF(AND(WEEKDAY($A755)&lt;&gt;1,WEEKDAY($A755)&lt;&gt;7),-O$5,0))^($A755-$A754)*(1+2*(G755/G754-1))</f>
        <v>372459998228.00482</v>
      </c>
      <c r="P755" s="43"/>
      <c r="Q755">
        <f>ROW()</f>
        <v>755</v>
      </c>
      <c r="R755">
        <f t="shared" si="11"/>
        <v>0.95923734385272841</v>
      </c>
      <c r="S755">
        <f>S754*(1-(S$1+S$5))^($A755-$A754)*(1+2*(E755/E754-1))</f>
        <v>1343549490.290931</v>
      </c>
    </row>
    <row r="756" spans="1:19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 s="50">
        <f>IFERROR(VLOOKUP(A756,SHORTVOL!$A$2:$E$10000,5,0),"")</f>
        <v>172.5</v>
      </c>
      <c r="G756" s="50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>
        <f>K755*(1-(K$1+K$5))^($A756-$A755)*(1+1.5*(E756/E755-1))</f>
        <v>102720111.93893014</v>
      </c>
      <c r="M756" s="43">
        <f>M755*(1-M$1+IF(AND(WEEKDAY($A756)&lt;&gt;1,WEEKDAY($A756)&lt;&gt;7),-M$5,0))^($A756-$A755)*(1+(F756/F755-1))</f>
        <v>4.0437281969371508</v>
      </c>
      <c r="N756" s="43"/>
      <c r="O756" s="43">
        <f>O755*(1-O$1+IF(AND(WEEKDAY($A756)&lt;&gt;1,WEEKDAY($A756)&lt;&gt;7),-O$5,0))^($A756-$A755)*(1+2*(G756/G755-1))</f>
        <v>342382616452.6864</v>
      </c>
      <c r="P756" s="43"/>
      <c r="Q756">
        <f>ROW()</f>
        <v>756</v>
      </c>
      <c r="R756">
        <f t="shared" si="11"/>
        <v>0.91770401106500687</v>
      </c>
      <c r="S756">
        <f>S755*(1-(S$1+S$5))^($A756-$A755)*(1+2*(E756/E755-1))</f>
        <v>1245675606.524719</v>
      </c>
    </row>
    <row r="757" spans="1:19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 s="50">
        <f>IFERROR(VLOOKUP(A757,SHORTVOL!$A$2:$E$10000,5,0),"")</f>
        <v>185.18</v>
      </c>
      <c r="G757" s="50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>
        <f>K756*(1-(K$1+K$5))^($A757-$A756)*(1+1.5*(E757/E756-1))</f>
        <v>90932839.726700008</v>
      </c>
      <c r="M757" s="43">
        <f>M756*(1-M$1+IF(AND(WEEKDAY($A757)&lt;&gt;1,WEEKDAY($A757)&lt;&gt;7),-M$5,0))^($A757-$A756)*(1+(F757/F756-1))</f>
        <v>4.3407336603370217</v>
      </c>
      <c r="N757" s="43"/>
      <c r="O757" s="43">
        <f>O756*(1-O$1+IF(AND(WEEKDAY($A757)&lt;&gt;1,WEEKDAY($A757)&lt;&gt;7),-O$5,0))^($A757-$A756)*(1+2*(G757/G756-1))</f>
        <v>292058848286.06421</v>
      </c>
      <c r="P757" s="43"/>
      <c r="Q757">
        <f>ROW()</f>
        <v>757</v>
      </c>
      <c r="R757">
        <f t="shared" si="11"/>
        <v>0.92558845861807137</v>
      </c>
      <c r="S757">
        <f>S756*(1-(S$1+S$5))^($A757-$A756)*(1+2*(E757/E756-1))</f>
        <v>1055063528.8775648</v>
      </c>
    </row>
    <row r="758" spans="1:19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 s="50">
        <f>IFERROR(VLOOKUP(A758,SHORTVOL!$A$2:$E$10000,5,0),"")</f>
        <v>185.23</v>
      </c>
      <c r="G758" s="50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>
        <f>K757*(1-(K$1+K$5))^($A758-$A757)*(1+1.5*(E758/E757-1))</f>
        <v>91774186.542137042</v>
      </c>
      <c r="M758" s="43">
        <f>M757*(1-M$1+IF(AND(WEEKDAY($A758)&lt;&gt;1,WEEKDAY($A758)&lt;&gt;7),-M$5,0))^($A758-$A757)*(1+(F758/F757-1))</f>
        <v>4.3416677786015612</v>
      </c>
      <c r="N758" s="43"/>
      <c r="O758" s="43">
        <f>O757*(1-O$1+IF(AND(WEEKDAY($A758)&lt;&gt;1,WEEKDAY($A758)&lt;&gt;7),-O$5,0))^($A758-$A757)*(1+2*(G758/G757-1))</f>
        <v>291852871721.4483</v>
      </c>
      <c r="P758" s="43"/>
      <c r="Q758">
        <f>ROW()</f>
        <v>758</v>
      </c>
      <c r="R758">
        <f t="shared" si="11"/>
        <v>0.95283714075165804</v>
      </c>
      <c r="S758">
        <f>S757*(1-(S$1+S$5))^($A758-$A757)*(1+2*(E758/E757-1))</f>
        <v>1068056973.384546</v>
      </c>
    </row>
    <row r="759" spans="1:19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 s="50">
        <f>IFERROR(VLOOKUP(A759,SHORTVOL!$A$2:$E$10000,5,0),"")</f>
        <v>184.54</v>
      </c>
      <c r="G759" s="50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>
        <f>K758*(1-(K$1+K$5))^($A759-$A758)*(1+1.5*(E759/E758-1))</f>
        <v>91659742.374400973</v>
      </c>
      <c r="M759" s="43">
        <f>M758*(1-M$1+IF(AND(WEEKDAY($A759)&lt;&gt;1,WEEKDAY($A759)&lt;&gt;7),-M$5,0))^($A759-$A758)*(1+(F759/F758-1))</f>
        <v>4.325257624953589</v>
      </c>
      <c r="N759" s="43"/>
      <c r="O759" s="43">
        <f>O758*(1-O$1+IF(AND(WEEKDAY($A759)&lt;&gt;1,WEEKDAY($A759)&lt;&gt;7),-O$5,0))^($A759-$A758)*(1+2*(G759/G758-1))</f>
        <v>294031060311.39105</v>
      </c>
      <c r="P759" s="43"/>
      <c r="Q759">
        <f>ROW()</f>
        <v>759</v>
      </c>
      <c r="R759">
        <f t="shared" si="11"/>
        <v>0.94456601021152431</v>
      </c>
      <c r="S759">
        <f>S758*(1-(S$1+S$5))^($A759-$A758)*(1+2*(E759/E758-1))</f>
        <v>1066258829.3435216</v>
      </c>
    </row>
    <row r="760" spans="1:19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 s="50">
        <f>IFERROR(VLOOKUP(A760,SHORTVOL!$A$2:$E$10000,5,0),"")</f>
        <v>187.04</v>
      </c>
      <c r="G760" s="5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>
        <f>K759*(1-(K$1+K$5))^($A760-$A759)*(1+1.5*(E760/E759-1))</f>
        <v>91959171.689073205</v>
      </c>
      <c r="M760" s="43">
        <f>M759*(1-M$1+IF(AND(WEEKDAY($A760)&lt;&gt;1,WEEKDAY($A760)&lt;&gt;7),-M$5,0))^($A760-$A759)*(1+(F760/F759-1))</f>
        <v>4.3831321544577513</v>
      </c>
      <c r="N760" s="43"/>
      <c r="O760" s="43">
        <f>O759*(1-O$1+IF(AND(WEEKDAY($A760)&lt;&gt;1,WEEKDAY($A760)&lt;&gt;7),-O$5,0))^($A760-$A759)*(1+2*(G760/G759-1))</f>
        <v>285974862258.89404</v>
      </c>
      <c r="P760" s="43"/>
      <c r="Q760">
        <f>ROW()</f>
        <v>760</v>
      </c>
      <c r="R760">
        <f t="shared" si="11"/>
        <v>0.94316546762589926</v>
      </c>
      <c r="S760">
        <f>S759*(1-(S$1+S$5))^($A760-$A759)*(1+2*(E760/E759-1))</f>
        <v>1070835862.6640307</v>
      </c>
    </row>
    <row r="761" spans="1:19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 s="50">
        <f>IFERROR(VLOOKUP(A761,SHORTVOL!$A$2:$E$10000,5,0),"")</f>
        <v>178.36</v>
      </c>
      <c r="G761" s="50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>
        <f>K760*(1-(K$1+K$5))^($A761-$A760)*(1+1.5*(E761/E760-1))</f>
        <v>96837267.156103984</v>
      </c>
      <c r="M761" s="43">
        <f>M760*(1-M$1+IF(AND(WEEKDAY($A761)&lt;&gt;1,WEEKDAY($A761)&lt;&gt;7),-M$5,0))^($A761-$A760)*(1+(F761/F760-1))</f>
        <v>4.1794943009947989</v>
      </c>
      <c r="N761" s="43"/>
      <c r="O761" s="43">
        <f>O760*(1-O$1+IF(AND(WEEKDAY($A761)&lt;&gt;1,WEEKDAY($A761)&lt;&gt;7),-O$5,0))^($A761-$A760)*(1+2*(G761/G760-1))</f>
        <v>312503440384.93677</v>
      </c>
      <c r="P761" s="43"/>
      <c r="Q761">
        <f>ROW()</f>
        <v>761</v>
      </c>
      <c r="R761">
        <f t="shared" si="11"/>
        <v>0.94996476391825235</v>
      </c>
      <c r="S761">
        <f>S760*(1-(S$1+S$5))^($A761-$A760)*(1+2*(E761/E760-1))</f>
        <v>1146550174.6111865</v>
      </c>
    </row>
    <row r="762" spans="1:19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 s="50">
        <f>IFERROR(VLOOKUP(A762,SHORTVOL!$A$2:$E$10000,5,0),"")</f>
        <v>168.53</v>
      </c>
      <c r="G762" s="50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>
        <f>K761*(1-(K$1+K$5))^($A762-$A761)*(1+1.5*(E762/E761-1))</f>
        <v>104543918.61996622</v>
      </c>
      <c r="M762" s="43">
        <f>M761*(1-M$1+IF(AND(WEEKDAY($A762)&lt;&gt;1,WEEKDAY($A762)&lt;&gt;7),-M$5,0))^($A762-$A761)*(1+(F762/F761-1))</f>
        <v>3.9489323778910679</v>
      </c>
      <c r="N762" s="43"/>
      <c r="O762" s="43">
        <f>O761*(1-O$1+IF(AND(WEEKDAY($A762)&lt;&gt;1,WEEKDAY($A762)&lt;&gt;7),-O$5,0))^($A762-$A761)*(1+2*(G762/G761-1))</f>
        <v>346913765384.28772</v>
      </c>
      <c r="P762" s="43"/>
      <c r="Q762">
        <f>ROW()</f>
        <v>762</v>
      </c>
      <c r="R762">
        <f t="shared" si="11"/>
        <v>0.98487836949375407</v>
      </c>
      <c r="S762">
        <f>S761*(1-(S$1+S$5))^($A762-$A761)*(1+2*(E762/E761-1))</f>
        <v>1268185275.0988526</v>
      </c>
    </row>
    <row r="763" spans="1:19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 s="50">
        <f>IFERROR(VLOOKUP(A763,SHORTVOL!$A$2:$E$10000,5,0),"")</f>
        <v>171.4</v>
      </c>
      <c r="G763" s="50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>
        <f>K762*(1-(K$1+K$5))^($A763-$A762)*(1+1.5*(E763/E762-1))</f>
        <v>103530843.77213043</v>
      </c>
      <c r="M763" s="43">
        <f>M762*(1-M$1+IF(AND(WEEKDAY($A763)&lt;&gt;1,WEEKDAY($A763)&lt;&gt;7),-M$5,0))^($A763-$A762)*(1+(F763/F762-1))</f>
        <v>4.0159610874215588</v>
      </c>
      <c r="N763" s="43"/>
      <c r="O763" s="43">
        <f>O762*(1-O$1+IF(AND(WEEKDAY($A763)&lt;&gt;1,WEEKDAY($A763)&lt;&gt;7),-O$5,0))^($A763-$A762)*(1+2*(G763/G762-1))</f>
        <v>335083375072.42865</v>
      </c>
      <c r="P763" s="43"/>
      <c r="Q763">
        <f>ROW()</f>
        <v>763</v>
      </c>
      <c r="R763">
        <f t="shared" si="11"/>
        <v>0.98503578399479519</v>
      </c>
      <c r="S763">
        <f>S762*(1-(S$1+S$5))^($A763-$A762)*(1+2*(E763/E762-1))</f>
        <v>1251773478.0083869</v>
      </c>
    </row>
    <row r="764" spans="1:19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 s="50">
        <f>IFERROR(VLOOKUP(A764,SHORTVOL!$A$2:$E$10000,5,0),"")</f>
        <v>168.83</v>
      </c>
      <c r="G764" s="50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>
        <f>K763*(1-(K$1+K$5))^($A764-$A763)*(1+1.5*(E764/E763-1))</f>
        <v>102162158.29603106</v>
      </c>
      <c r="M764" s="43">
        <f>M763*(1-M$1+IF(AND(WEEKDAY($A764)&lt;&gt;1,WEEKDAY($A764)&lt;&gt;7),-M$5,0))^($A764-$A763)*(1+(F764/F763-1))</f>
        <v>3.955528348298726</v>
      </c>
      <c r="N764" s="43"/>
      <c r="O764" s="43">
        <f>O763*(1-O$1+IF(AND(WEEKDAY($A764)&lt;&gt;1,WEEKDAY($A764)&lt;&gt;7),-O$5,0))^($A764-$A763)*(1+2*(G764/G763-1))</f>
        <v>345094577002.71777</v>
      </c>
      <c r="P764" s="43"/>
      <c r="Q764">
        <f>ROW()</f>
        <v>764</v>
      </c>
      <c r="R764">
        <f t="shared" si="11"/>
        <v>0.96569920844327184</v>
      </c>
      <c r="S764">
        <f>S763*(1-(S$1+S$5))^($A764-$A763)*(1+2*(E764/E763-1))</f>
        <v>1229683112.6402109</v>
      </c>
    </row>
    <row r="765" spans="1:19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 s="50">
        <f>IFERROR(VLOOKUP(A765,SHORTVOL!$A$2:$E$10000,5,0),"")</f>
        <v>169.15</v>
      </c>
      <c r="G765" s="50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>
        <f>K764*(1-(K$1+K$5))^($A765-$A764)*(1+1.5*(E765/E764-1))</f>
        <v>105145724.59790413</v>
      </c>
      <c r="M765" s="43">
        <f>M764*(1-M$1+IF(AND(WEEKDAY($A765)&lt;&gt;1,WEEKDAY($A765)&lt;&gt;7),-M$5,0))^($A765-$A764)*(1+(F765/F764-1))</f>
        <v>3.9623742272049047</v>
      </c>
      <c r="N765" s="43"/>
      <c r="O765" s="43">
        <f>O764*(1-O$1+IF(AND(WEEKDAY($A765)&lt;&gt;1,WEEKDAY($A765)&lt;&gt;7),-O$5,0))^($A765-$A764)*(1+2*(G765/G764-1))</f>
        <v>343727290703.03198</v>
      </c>
      <c r="P765" s="43"/>
      <c r="Q765">
        <f>ROW()</f>
        <v>765</v>
      </c>
      <c r="R765">
        <f t="shared" si="11"/>
        <v>0.96416721964167218</v>
      </c>
      <c r="S765">
        <f>S764*(1-(S$1+S$5))^($A765-$A764)*(1+2*(E765/E764-1))</f>
        <v>1277485083.7747099</v>
      </c>
    </row>
    <row r="766" spans="1:19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 s="50">
        <f>IFERROR(VLOOKUP(A766,SHORTVOL!$A$2:$E$10000,5,0),"")</f>
        <v>176.03</v>
      </c>
      <c r="G766" s="50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>
        <f>K765*(1-(K$1+K$5))^($A766-$A765)*(1+1.5*(E766/E765-1))</f>
        <v>98716137.427758023</v>
      </c>
      <c r="M766" s="43">
        <f>M765*(1-M$1+IF(AND(WEEKDAY($A766)&lt;&gt;1,WEEKDAY($A766)&lt;&gt;7),-M$5,0))^($A766-$A765)*(1+(F766/F765-1))</f>
        <v>4.1233137228240588</v>
      </c>
      <c r="N766" s="43"/>
      <c r="O766" s="43">
        <f>O765*(1-O$1+IF(AND(WEEKDAY($A766)&lt;&gt;1,WEEKDAY($A766)&lt;&gt;7),-O$5,0))^($A766-$A765)*(1+2*(G766/G765-1))</f>
        <v>315756935306.24261</v>
      </c>
      <c r="P766" s="43"/>
      <c r="Q766">
        <f>ROW()</f>
        <v>766</v>
      </c>
      <c r="R766">
        <f t="shared" si="11"/>
        <v>0.93667362560890755</v>
      </c>
      <c r="S766">
        <f>S765*(1-(S$1+S$5))^($A766-$A765)*(1+2*(E766/E765-1))</f>
        <v>1173304458.023823</v>
      </c>
    </row>
    <row r="767" spans="1:19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 s="50">
        <f>IFERROR(VLOOKUP(A767,SHORTVOL!$A$2:$E$10000,5,0),"")</f>
        <v>177.94</v>
      </c>
      <c r="G767" s="50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>
        <f>K766*(1-(K$1+K$5))^($A767-$A766)*(1+1.5*(E767/E766-1))</f>
        <v>96539261.278998658</v>
      </c>
      <c r="M767" s="43">
        <f>M766*(1-M$1+IF(AND(WEEKDAY($A767)&lt;&gt;1,WEEKDAY($A767)&lt;&gt;7),-M$5,0))^($A767-$A766)*(1+(F767/F766-1))</f>
        <v>4.167825035310333</v>
      </c>
      <c r="N767" s="43"/>
      <c r="O767" s="43">
        <f>O766*(1-O$1+IF(AND(WEEKDAY($A767)&lt;&gt;1,WEEKDAY($A767)&lt;&gt;7),-O$5,0))^($A767-$A766)*(1+2*(G767/G766-1))</f>
        <v>308875294336.4884</v>
      </c>
      <c r="P767" s="43"/>
      <c r="Q767">
        <f>ROW()</f>
        <v>767</v>
      </c>
      <c r="R767">
        <f t="shared" si="11"/>
        <v>0.92008339124391936</v>
      </c>
      <c r="S767">
        <f>S766*(1-(S$1+S$5))^($A767-$A766)*(1+2*(E767/E766-1))</f>
        <v>1138782663.9006228</v>
      </c>
    </row>
    <row r="768" spans="1:19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 s="50">
        <f>IFERROR(VLOOKUP(A768,SHORTVOL!$A$2:$E$10000,5,0),"")</f>
        <v>179.6</v>
      </c>
      <c r="G768" s="50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>
        <f>K767*(1-(K$1+K$5))^($A768-$A767)*(1+1.5*(E768/E767-1))</f>
        <v>94814163.471141443</v>
      </c>
      <c r="M768" s="43">
        <f>M767*(1-M$1+IF(AND(WEEKDAY($A768)&lt;&gt;1,WEEKDAY($A768)&lt;&gt;7),-M$5,0))^($A768-$A767)*(1+(F768/F767-1))</f>
        <v>4.2064761176571253</v>
      </c>
      <c r="N768" s="43"/>
      <c r="O768" s="43">
        <f>O767*(1-O$1+IF(AND(WEEKDAY($A768)&lt;&gt;1,WEEKDAY($A768)&lt;&gt;7),-O$5,0))^($A768-$A767)*(1+2*(G768/G767-1))</f>
        <v>303066414989.63074</v>
      </c>
      <c r="P768" s="43"/>
      <c r="Q768">
        <f>ROW()</f>
        <v>768</v>
      </c>
      <c r="R768">
        <f t="shared" si="11"/>
        <v>0.93896380411639468</v>
      </c>
      <c r="S768">
        <f>S767*(1-(S$1+S$5))^($A768-$A767)*(1+2*(E768/E767-1))</f>
        <v>1111627031.8050516</v>
      </c>
    </row>
    <row r="769" spans="1:19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 s="50">
        <f>IFERROR(VLOOKUP(A769,SHORTVOL!$A$2:$E$10000,5,0),"")</f>
        <v>181.8</v>
      </c>
      <c r="G769" s="50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>
        <f>K768*(1-(K$1+K$5))^($A769-$A768)*(1+1.5*(E769/E768-1))</f>
        <v>94133866.46043992</v>
      </c>
      <c r="M769" s="43">
        <f>M768*(1-M$1+IF(AND(WEEKDAY($A769)&lt;&gt;1,WEEKDAY($A769)&lt;&gt;7),-M$5,0))^($A769-$A768)*(1+(F769/F768-1))</f>
        <v>4.2570699237109109</v>
      </c>
      <c r="N769" s="43"/>
      <c r="O769" s="43">
        <f>O768*(1-O$1+IF(AND(WEEKDAY($A769)&lt;&gt;1,WEEKDAY($A769)&lt;&gt;7),-O$5,0))^($A769-$A768)*(1+2*(G769/G768-1))</f>
        <v>295552145795.88397</v>
      </c>
      <c r="P769" s="43"/>
      <c r="Q769">
        <f>ROW()</f>
        <v>769</v>
      </c>
      <c r="R769">
        <f t="shared" si="11"/>
        <v>0.93589743589743601</v>
      </c>
      <c r="S769">
        <f>S768*(1-(S$1+S$5))^($A769-$A768)*(1+2*(E769/E768-1))</f>
        <v>1100900418.2443986</v>
      </c>
    </row>
    <row r="770" spans="1:19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 s="50">
        <f>IFERROR(VLOOKUP(A770,SHORTVOL!$A$2:$E$10000,5,0),"")</f>
        <v>187.38</v>
      </c>
      <c r="G770" s="5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>
        <f>K769*(1-(K$1+K$5))^($A770-$A769)*(1+1.5*(E770/E769-1))</f>
        <v>89146107.758600593</v>
      </c>
      <c r="M770" s="43">
        <f>M769*(1-M$1+IF(AND(WEEKDAY($A770)&lt;&gt;1,WEEKDAY($A770)&lt;&gt;7),-M$5,0))^($A770-$A769)*(1+(F770/F769-1))</f>
        <v>4.3874920422270565</v>
      </c>
      <c r="N770" s="43"/>
      <c r="O770" s="43">
        <f>O769*(1-O$1+IF(AND(WEEKDAY($A770)&lt;&gt;1,WEEKDAY($A770)&lt;&gt;7),-O$5,0))^($A770-$A769)*(1+2*(G770/G769-1))</f>
        <v>277411661705.4895</v>
      </c>
      <c r="P770" s="43"/>
      <c r="Q770">
        <f>ROW()</f>
        <v>770</v>
      </c>
      <c r="R770">
        <f t="shared" si="11"/>
        <v>0.92017416545718433</v>
      </c>
      <c r="S770">
        <f>S769*(1-(S$1+S$5))^($A770-$A769)*(1+2*(E770/E769-1))</f>
        <v>1023103143.0117835</v>
      </c>
    </row>
    <row r="771" spans="1:19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 s="50">
        <f>IFERROR(VLOOKUP(A771,SHORTVOL!$A$2:$E$10000,5,0),"")</f>
        <v>180.83</v>
      </c>
      <c r="G771" s="50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>
        <f>K770*(1-(K$1+K$5))^($A771-$A770)*(1+1.5*(E771/E770-1))</f>
        <v>93597067.995204866</v>
      </c>
      <c r="M771" s="43">
        <f>M770*(1-M$1+IF(AND(WEEKDAY($A771)&lt;&gt;1,WEEKDAY($A771)&lt;&gt;7),-M$5,0))^($A771-$A770)*(1+(F771/F770-1))</f>
        <v>4.2338921579734743</v>
      </c>
      <c r="N771" s="43"/>
      <c r="O771" s="43">
        <f>O770*(1-O$1+IF(AND(WEEKDAY($A771)&lt;&gt;1,WEEKDAY($A771)&lt;&gt;7),-O$5,0))^($A771-$A770)*(1+2*(G771/G770-1))</f>
        <v>296781576974.81482</v>
      </c>
      <c r="P771" s="43"/>
      <c r="Q771">
        <f>ROW()</f>
        <v>771</v>
      </c>
      <c r="R771">
        <f t="shared" si="11"/>
        <v>0.94401679496151158</v>
      </c>
      <c r="S771">
        <f>S770*(1-(S$1+S$5))^($A771-$A770)*(1+2*(E771/E770-1))</f>
        <v>1091189885.1805923</v>
      </c>
    </row>
    <row r="772" spans="1:19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 s="50">
        <f>IFERROR(VLOOKUP(A772,SHORTVOL!$A$2:$E$10000,5,0),"")</f>
        <v>185</v>
      </c>
      <c r="G772" s="50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>
        <f>K771*(1-(K$1+K$5))^($A772-$A771)*(1+1.5*(E772/E771-1))</f>
        <v>90638483.045610711</v>
      </c>
      <c r="M772" s="43">
        <f>M771*(1-M$1+IF(AND(WEEKDAY($A772)&lt;&gt;1,WEEKDAY($A772)&lt;&gt;7),-M$5,0))^($A772-$A771)*(1+(F772/F771-1))</f>
        <v>4.3312897766868659</v>
      </c>
      <c r="N772" s="43"/>
      <c r="O772" s="43">
        <f>O771*(1-O$1+IF(AND(WEEKDAY($A772)&lt;&gt;1,WEEKDAY($A772)&lt;&gt;7),-O$5,0))^($A772-$A771)*(1+2*(G772/G771-1))</f>
        <v>283074917557.16736</v>
      </c>
      <c r="P772" s="43"/>
      <c r="Q772">
        <f>ROW()</f>
        <v>772</v>
      </c>
      <c r="R772">
        <f t="shared" si="11"/>
        <v>0.91835260115606943</v>
      </c>
      <c r="S772">
        <f>S771*(1-(S$1+S$5))^($A772-$A771)*(1+2*(E772/E771-1))</f>
        <v>1045178442.5178586</v>
      </c>
    </row>
    <row r="773" spans="1:19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 s="50">
        <f>IFERROR(VLOOKUP(A773,SHORTVOL!$A$2:$E$10000,5,0),"")</f>
        <v>188.11</v>
      </c>
      <c r="G773" s="50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>
        <f>K772*(1-(K$1+K$5))^($A773-$A772)*(1+1.5*(E773/E772-1))</f>
        <v>88532130.51200074</v>
      </c>
      <c r="M773" s="43">
        <f>M772*(1-M$1+IF(AND(WEEKDAY($A773)&lt;&gt;1,WEEKDAY($A773)&lt;&gt;7),-M$5,0))^($A773-$A772)*(1+(F773/F772-1))</f>
        <v>4.4038609490172362</v>
      </c>
      <c r="N773" s="43"/>
      <c r="O773" s="43">
        <f>O772*(1-O$1+IF(AND(WEEKDAY($A773)&lt;&gt;1,WEEKDAY($A773)&lt;&gt;7),-O$5,0))^($A773-$A772)*(1+2*(G773/G772-1))</f>
        <v>273517908365.75061</v>
      </c>
      <c r="P773" s="43"/>
      <c r="Q773">
        <f>ROW()</f>
        <v>773</v>
      </c>
      <c r="R773">
        <f t="shared" si="11"/>
        <v>0.90504451038575662</v>
      </c>
      <c r="S773">
        <f>S772*(1-(S$1+S$5))^($A773-$A772)*(1+2*(E773/E772-1))</f>
        <v>1012772088.2932038</v>
      </c>
    </row>
    <row r="774" spans="1:19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 s="50">
        <f>IFERROR(VLOOKUP(A774,SHORTVOL!$A$2:$E$10000,5,0),"")</f>
        <v>195.77</v>
      </c>
      <c r="G774" s="50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>
        <f>K773*(1-(K$1+K$5))^($A774-$A773)*(1+1.5*(E774/E773-1))</f>
        <v>82479066.235580638</v>
      </c>
      <c r="M774" s="43">
        <f>M773*(1-M$1+IF(AND(WEEKDAY($A774)&lt;&gt;1,WEEKDAY($A774)&lt;&gt;7),-M$5,0))^($A774-$A773)*(1+(F774/F773-1))</f>
        <v>4.582436571562071</v>
      </c>
      <c r="N774" s="43"/>
      <c r="O774" s="43">
        <f>O773*(1-O$1+IF(AND(WEEKDAY($A774)&lt;&gt;1,WEEKDAY($A774)&lt;&gt;7),-O$5,0))^($A774-$A773)*(1+2*(G774/G773-1))</f>
        <v>251203167827.54419</v>
      </c>
      <c r="P774" s="43"/>
      <c r="Q774">
        <f>ROW()</f>
        <v>774</v>
      </c>
      <c r="R774">
        <f t="shared" si="11"/>
        <v>0.90278824415975889</v>
      </c>
      <c r="S774">
        <f>S773*(1-(S$1+S$5))^($A774-$A773)*(1+2*(E774/E773-1))</f>
        <v>920389053.01949108</v>
      </c>
    </row>
    <row r="775" spans="1:19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 s="50">
        <f>IFERROR(VLOOKUP(A775,SHORTVOL!$A$2:$E$10000,5,0),"")</f>
        <v>196.1</v>
      </c>
      <c r="G775" s="50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>
        <f>K774*(1-(K$1+K$5))^($A775-$A774)*(1+1.5*(E775/E774-1))</f>
        <v>84123610.290608391</v>
      </c>
      <c r="M775" s="43">
        <f>M774*(1-M$1+IF(AND(WEEKDAY($A775)&lt;&gt;1,WEEKDAY($A775)&lt;&gt;7),-M$5,0))^($A775-$A774)*(1+(F775/F774-1))</f>
        <v>4.5899094471102018</v>
      </c>
      <c r="N775" s="43"/>
      <c r="O775" s="43">
        <f>O774*(1-O$1+IF(AND(WEEKDAY($A775)&lt;&gt;1,WEEKDAY($A775)&lt;&gt;7),-O$5,0))^($A775-$A774)*(1+2*(G775/G774-1))</f>
        <v>250324300097.32382</v>
      </c>
      <c r="P775" s="43"/>
      <c r="Q775">
        <f>ROW()</f>
        <v>775</v>
      </c>
      <c r="R775">
        <f t="shared" ref="R775:R838" si="12">B775/C775</f>
        <v>0.923896499238965</v>
      </c>
      <c r="S775">
        <f>S774*(1-(S$1+S$5))^($A775-$A774)*(1+2*(E775/E774-1))</f>
        <v>944837974.28374684</v>
      </c>
    </row>
    <row r="776" spans="1:19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 s="50">
        <f>IFERROR(VLOOKUP(A776,SHORTVOL!$A$2:$E$10000,5,0),"")</f>
        <v>193.68</v>
      </c>
      <c r="G776" s="50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>
        <f>K775*(1-(K$1+K$5))^($A776-$A775)*(1+1.5*(E776/E775-1))</f>
        <v>84026787.459264353</v>
      </c>
      <c r="M776" s="43">
        <f>M775*(1-M$1+IF(AND(WEEKDAY($A776)&lt;&gt;1,WEEKDAY($A776)&lt;&gt;7),-M$5,0))^($A776-$A775)*(1+(F776/F775-1))</f>
        <v>4.5330186171888345</v>
      </c>
      <c r="N776" s="43"/>
      <c r="O776" s="43">
        <f>O775*(1-O$1+IF(AND(WEEKDAY($A776)&lt;&gt;1,WEEKDAY($A776)&lt;&gt;7),-O$5,0))^($A776-$A775)*(1+2*(G776/G775-1))</f>
        <v>256485615350.22128</v>
      </c>
      <c r="P776" s="43"/>
      <c r="Q776">
        <f>ROW()</f>
        <v>776</v>
      </c>
      <c r="R776">
        <f t="shared" si="12"/>
        <v>0.93524096385542177</v>
      </c>
      <c r="S776">
        <f>S775*(1-(S$1+S$5))^($A776-$A775)*(1+2*(E776/E775-1))</f>
        <v>943368289.55776811</v>
      </c>
    </row>
    <row r="777" spans="1:19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 s="50">
        <f>IFERROR(VLOOKUP(A777,SHORTVOL!$A$2:$E$10000,5,0),"")</f>
        <v>193.85</v>
      </c>
      <c r="G777" s="50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>
        <f>K776*(1-(K$1+K$5))^($A777-$A776)*(1+1.5*(E777/E776-1))</f>
        <v>83100496.168717504</v>
      </c>
      <c r="M777" s="43">
        <f>M776*(1-M$1+IF(AND(WEEKDAY($A777)&lt;&gt;1,WEEKDAY($A777)&lt;&gt;7),-M$5,0))^($A777-$A776)*(1+(F777/F776-1))</f>
        <v>4.5367488103618365</v>
      </c>
      <c r="N777" s="43"/>
      <c r="O777" s="43">
        <f>O776*(1-O$1+IF(AND(WEEKDAY($A777)&lt;&gt;1,WEEKDAY($A777)&lt;&gt;7),-O$5,0))^($A777-$A776)*(1+2*(G777/G776-1))</f>
        <v>256016966323.68948</v>
      </c>
      <c r="P777" s="43"/>
      <c r="Q777">
        <f>ROW()</f>
        <v>777</v>
      </c>
      <c r="R777">
        <f t="shared" si="12"/>
        <v>0.930957683741648</v>
      </c>
      <c r="S777">
        <f>S776*(1-(S$1+S$5))^($A777-$A776)*(1+2*(E777/E776-1))</f>
        <v>929482938.25337434</v>
      </c>
    </row>
    <row r="778" spans="1:19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 s="50">
        <f>IFERROR(VLOOKUP(A778,SHORTVOL!$A$2:$E$10000,5,0),"")</f>
        <v>195.71</v>
      </c>
      <c r="G778" s="50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>
        <f>K777*(1-(K$1+K$5))^($A778-$A777)*(1+1.5*(E778/E777-1))</f>
        <v>83137857.729872808</v>
      </c>
      <c r="M778" s="43">
        <f>M777*(1-M$1+IF(AND(WEEKDAY($A778)&lt;&gt;1,WEEKDAY($A778)&lt;&gt;7),-M$5,0))^($A778-$A777)*(1+(F778/F777-1))</f>
        <v>4.580028157479699</v>
      </c>
      <c r="N778" s="43"/>
      <c r="O778" s="43">
        <f>O777*(1-O$1+IF(AND(WEEKDAY($A778)&lt;&gt;1,WEEKDAY($A778)&lt;&gt;7),-O$5,0))^($A778-$A777)*(1+2*(G778/G777-1))</f>
        <v>251089786287.90402</v>
      </c>
      <c r="P778" s="43"/>
      <c r="Q778">
        <f>ROW()</f>
        <v>778</v>
      </c>
      <c r="R778">
        <f t="shared" si="12"/>
        <v>0.93493415956622772</v>
      </c>
      <c r="S778">
        <f>S777*(1-(S$1+S$5))^($A778-$A777)*(1+2*(E778/E777-1))</f>
        <v>930020673.77795696</v>
      </c>
    </row>
    <row r="779" spans="1:19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 s="50">
        <f>IFERROR(VLOOKUP(A779,SHORTVOL!$A$2:$E$10000,5,0),"")</f>
        <v>191.58</v>
      </c>
      <c r="G779" s="50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>
        <f>K778*(1-(K$1+K$5))^($A779-$A778)*(1+1.5*(E779/E778-1))</f>
        <v>85030179.350844383</v>
      </c>
      <c r="M779" s="43">
        <f>M778*(1-M$1+IF(AND(WEEKDAY($A779)&lt;&gt;1,WEEKDAY($A779)&lt;&gt;7),-M$5,0))^($A779-$A778)*(1+(F779/F778-1))</f>
        <v>4.4826404644929427</v>
      </c>
      <c r="N779" s="43"/>
      <c r="O779" s="43">
        <f>O778*(1-O$1+IF(AND(WEEKDAY($A779)&lt;&gt;1,WEEKDAY($A779)&lt;&gt;7),-O$5,0))^($A779-$A778)*(1+2*(G779/G778-1))</f>
        <v>261617607454.41016</v>
      </c>
      <c r="P779" s="43"/>
      <c r="Q779">
        <f>ROW()</f>
        <v>779</v>
      </c>
      <c r="R779">
        <f t="shared" si="12"/>
        <v>0.99390243902439024</v>
      </c>
      <c r="S779">
        <f>S778*(1-(S$1+S$5))^($A779-$A778)*(1+2*(E779/E778-1))</f>
        <v>958184861.62328553</v>
      </c>
    </row>
    <row r="780" spans="1:19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 s="50">
        <f>IFERROR(VLOOKUP(A780,SHORTVOL!$A$2:$E$10000,5,0),"")</f>
        <v>192.07</v>
      </c>
      <c r="G780" s="5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>
        <f>K779*(1-(K$1+K$5))^($A780-$A779)*(1+1.5*(E780/E779-1))</f>
        <v>84952761.001541525</v>
      </c>
      <c r="M780" s="43">
        <f>M779*(1-M$1+IF(AND(WEEKDAY($A780)&lt;&gt;1,WEEKDAY($A780)&lt;&gt;7),-M$5,0))^($A780-$A779)*(1+(F780/F779-1))</f>
        <v>4.4938593641692357</v>
      </c>
      <c r="N780" s="43"/>
      <c r="O780" s="43">
        <f>O779*(1-O$1+IF(AND(WEEKDAY($A780)&lt;&gt;1,WEEKDAY($A780)&lt;&gt;7),-O$5,0))^($A780-$A779)*(1+2*(G780/G779-1))</f>
        <v>260263998566.81589</v>
      </c>
      <c r="P780" s="43"/>
      <c r="Q780">
        <f>ROW()</f>
        <v>780</v>
      </c>
      <c r="R780">
        <f t="shared" si="12"/>
        <v>0.99696048632218837</v>
      </c>
      <c r="S780">
        <f>S779*(1-(S$1+S$5))^($A780-$A779)*(1+2*(E780/E779-1))</f>
        <v>957001638.67453384</v>
      </c>
    </row>
    <row r="781" spans="1:19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 s="50">
        <f>IFERROR(VLOOKUP(A781,SHORTVOL!$A$2:$E$10000,5,0),"")</f>
        <v>194.3</v>
      </c>
      <c r="G781" s="50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>
        <f>K780*(1-(K$1+K$5))^($A781-$A780)*(1+1.5*(E781/E780-1))</f>
        <v>83638516.176460758</v>
      </c>
      <c r="M781" s="43">
        <f>M780*(1-M$1+IF(AND(WEEKDAY($A781)&lt;&gt;1,WEEKDAY($A781)&lt;&gt;7),-M$5,0))^($A781-$A780)*(1+(F781/F780-1))</f>
        <v>4.5457855482156697</v>
      </c>
      <c r="N781" s="43"/>
      <c r="O781" s="43">
        <f>O780*(1-O$1+IF(AND(WEEKDAY($A781)&lt;&gt;1,WEEKDAY($A781)&lt;&gt;7),-O$5,0))^($A781-$A780)*(1+2*(G781/G780-1))</f>
        <v>254191980420.53168</v>
      </c>
      <c r="P781" s="43"/>
      <c r="Q781">
        <f>ROW()</f>
        <v>781</v>
      </c>
      <c r="R781">
        <f t="shared" si="12"/>
        <v>1.0099388379204894</v>
      </c>
      <c r="S781">
        <f>S780*(1-(S$1+S$5))^($A781-$A780)*(1+2*(E781/E780-1))</f>
        <v>937241961.80187583</v>
      </c>
    </row>
    <row r="782" spans="1:19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 s="50">
        <f>IFERROR(VLOOKUP(A782,SHORTVOL!$A$2:$E$10000,5,0),"")</f>
        <v>192.85</v>
      </c>
      <c r="G782" s="50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>
        <f>K781*(1-(K$1+K$5))^($A782-$A781)*(1+1.5*(E782/E781-1))</f>
        <v>84045683.115638912</v>
      </c>
      <c r="M782" s="43">
        <f>M781*(1-M$1+IF(AND(WEEKDAY($A782)&lt;&gt;1,WEEKDAY($A782)&lt;&gt;7),-M$5,0))^($A782-$A781)*(1+(F782/F781-1))</f>
        <v>4.5116145501650262</v>
      </c>
      <c r="N782" s="43"/>
      <c r="O782" s="43">
        <f>O781*(1-O$1+IF(AND(WEEKDAY($A782)&lt;&gt;1,WEEKDAY($A782)&lt;&gt;7),-O$5,0))^($A782-$A781)*(1+2*(G782/G781-1))</f>
        <v>257985205321.20508</v>
      </c>
      <c r="P782" s="43"/>
      <c r="Q782">
        <f>ROW()</f>
        <v>782</v>
      </c>
      <c r="R782">
        <f t="shared" si="12"/>
        <v>0.98840803709428127</v>
      </c>
      <c r="S782">
        <f>S781*(1-(S$1+S$5))^($A782-$A781)*(1+2*(E782/E781-1))</f>
        <v>943305758.00673604</v>
      </c>
    </row>
    <row r="783" spans="1:19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 s="50">
        <f>IFERROR(VLOOKUP(A783,SHORTVOL!$A$2:$E$10000,5,0),"")</f>
        <v>194.42</v>
      </c>
      <c r="G783" s="50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>
        <f>K782*(1-(K$1+K$5))^($A783-$A782)*(1+1.5*(E783/E782-1))</f>
        <v>83191277.872862548</v>
      </c>
      <c r="M783" s="43">
        <f>M782*(1-M$1+IF(AND(WEEKDAY($A783)&lt;&gt;1,WEEKDAY($A783)&lt;&gt;7),-M$5,0))^($A783-$A782)*(1+(F783/F782-1))</f>
        <v>4.5480945705649418</v>
      </c>
      <c r="N783" s="43"/>
      <c r="O783" s="43">
        <f>O782*(1-O$1+IF(AND(WEEKDAY($A783)&lt;&gt;1,WEEKDAY($A783)&lt;&gt;7),-O$5,0))^($A783-$A782)*(1+2*(G783/G782-1))</f>
        <v>253763130343.33667</v>
      </c>
      <c r="P783" s="43"/>
      <c r="Q783">
        <f>ROW()</f>
        <v>783</v>
      </c>
      <c r="R783">
        <f t="shared" si="12"/>
        <v>0.97570532915360497</v>
      </c>
      <c r="S783">
        <f>S782*(1-(S$1+S$5))^($A783-$A782)*(1+2*(E783/E782-1))</f>
        <v>930500190.75709236</v>
      </c>
    </row>
    <row r="784" spans="1:19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 s="50">
        <f>IFERROR(VLOOKUP(A784,SHORTVOL!$A$2:$E$10000,5,0),"")</f>
        <v>188.6</v>
      </c>
      <c r="G784" s="50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>
        <f>K783*(1-(K$1+K$5))^($A784-$A783)*(1+1.5*(E784/E783-1))</f>
        <v>86603727.909054995</v>
      </c>
      <c r="M784" s="43">
        <f>M783*(1-M$1+IF(AND(WEEKDAY($A784)&lt;&gt;1,WEEKDAY($A784)&lt;&gt;7),-M$5,0))^($A784-$A783)*(1+(F784/F783-1))</f>
        <v>4.4112212752926645</v>
      </c>
      <c r="N784" s="43"/>
      <c r="O784" s="43">
        <f>O783*(1-O$1+IF(AND(WEEKDAY($A784)&lt;&gt;1,WEEKDAY($A784)&lt;&gt;7),-O$5,0))^($A784-$A783)*(1+2*(G784/G783-1))</f>
        <v>268883760261.1449</v>
      </c>
      <c r="P784" s="43"/>
      <c r="Q784">
        <f>ROW()</f>
        <v>784</v>
      </c>
      <c r="R784">
        <f t="shared" si="12"/>
        <v>1.0142653352353781</v>
      </c>
      <c r="S784">
        <f>S783*(1-(S$1+S$5))^($A784-$A783)*(1+2*(E784/E783-1))</f>
        <v>981329450.05496311</v>
      </c>
    </row>
    <row r="785" spans="1:19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 s="50">
        <f>IFERROR(VLOOKUP(A785,SHORTVOL!$A$2:$E$10000,5,0),"")</f>
        <v>189.22</v>
      </c>
      <c r="G785" s="50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>
        <f>K784*(1-(K$1+K$5))^($A785-$A784)*(1+1.5*(E785/E784-1))</f>
        <v>86664913.493195519</v>
      </c>
      <c r="M785" s="43">
        <f>M784*(1-M$1+IF(AND(WEEKDAY($A785)&lt;&gt;1,WEEKDAY($A785)&lt;&gt;7),-M$5,0))^($A785-$A784)*(1+(F785/F784-1))</f>
        <v>4.4254801336259417</v>
      </c>
      <c r="N785" s="43"/>
      <c r="O785" s="43">
        <f>O784*(1-O$1+IF(AND(WEEKDAY($A785)&lt;&gt;1,WEEKDAY($A785)&lt;&gt;7),-O$5,0))^($A785-$A784)*(1+2*(G785/G784-1))</f>
        <v>267111147319.77277</v>
      </c>
      <c r="P785" s="43"/>
      <c r="Q785">
        <f>ROW()</f>
        <v>785</v>
      </c>
      <c r="R785">
        <f t="shared" si="12"/>
        <v>0.99265246142542252</v>
      </c>
      <c r="S785">
        <f>S784*(1-(S$1+S$5))^($A785-$A784)*(1+2*(E785/E784-1))</f>
        <v>982233317.78775275</v>
      </c>
    </row>
    <row r="786" spans="1:19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 s="50">
        <f>IFERROR(VLOOKUP(A786,SHORTVOL!$A$2:$E$10000,5,0),"")</f>
        <v>192.06</v>
      </c>
      <c r="G786" s="50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>
        <f>K785*(1-(K$1+K$5))^($A786-$A785)*(1+1.5*(E786/E785-1))</f>
        <v>84757990.954389542</v>
      </c>
      <c r="M786" s="43">
        <f>M785*(1-M$1+IF(AND(WEEKDAY($A786)&lt;&gt;1,WEEKDAY($A786)&lt;&gt;7),-M$5,0))^($A786-$A785)*(1+(F786/F785-1))</f>
        <v>4.4916559636335922</v>
      </c>
      <c r="N786" s="43"/>
      <c r="O786" s="43">
        <f>O785*(1-O$1+IF(AND(WEEKDAY($A786)&lt;&gt;1,WEEKDAY($A786)&lt;&gt;7),-O$5,0))^($A786-$A785)*(1+2*(G786/G785-1))</f>
        <v>259059469328.297</v>
      </c>
      <c r="P786" s="43"/>
      <c r="Q786">
        <f>ROW()</f>
        <v>786</v>
      </c>
      <c r="R786">
        <f t="shared" si="12"/>
        <v>0.9768483943241224</v>
      </c>
      <c r="S786">
        <f>S785*(1-(S$1+S$5))^($A786-$A785)*(1+2*(E786/E785-1))</f>
        <v>953396843.75843167</v>
      </c>
    </row>
    <row r="787" spans="1:19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 s="50">
        <f>IFERROR(VLOOKUP(A787,SHORTVOL!$A$2:$E$10000,5,0),"")</f>
        <v>192.82</v>
      </c>
      <c r="G787" s="50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>
        <f>K786*(1-(K$1+K$5))^($A787-$A786)*(1+1.5*(E787/E786-1))</f>
        <v>83846237.4448082</v>
      </c>
      <c r="M787" s="43">
        <f>M786*(1-M$1+IF(AND(WEEKDAY($A787)&lt;&gt;1,WEEKDAY($A787)&lt;&gt;7),-M$5,0))^($A787-$A786)*(1+(F787/F786-1))</f>
        <v>4.5091827887589284</v>
      </c>
      <c r="N787" s="43"/>
      <c r="O787" s="43">
        <f>O786*(1-O$1+IF(AND(WEEKDAY($A787)&lt;&gt;1,WEEKDAY($A787)&lt;&gt;7),-O$5,0))^($A787-$A786)*(1+2*(G787/G786-1))</f>
        <v>256999452119.80157</v>
      </c>
      <c r="P787" s="43"/>
      <c r="Q787">
        <f>ROW()</f>
        <v>787</v>
      </c>
      <c r="R787">
        <f t="shared" si="12"/>
        <v>0.98052434456928839</v>
      </c>
      <c r="S787">
        <f>S786*(1-(S$1+S$5))^($A787-$A786)*(1+2*(E787/E786-1))</f>
        <v>939702804.41355383</v>
      </c>
    </row>
    <row r="788" spans="1:19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 s="50">
        <f>IFERROR(VLOOKUP(A788,SHORTVOL!$A$2:$E$10000,5,0),"")</f>
        <v>191.9</v>
      </c>
      <c r="G788" s="50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>
        <f>K787*(1-(K$1+K$5))^($A788-$A787)*(1+1.5*(E788/E787-1))</f>
        <v>84183368.751237646</v>
      </c>
      <c r="M788" s="43">
        <f>M787*(1-M$1+IF(AND(WEEKDAY($A788)&lt;&gt;1,WEEKDAY($A788)&lt;&gt;7),-M$5,0))^($A788-$A787)*(1+(F788/F787-1))</f>
        <v>4.4874222736073364</v>
      </c>
      <c r="N788" s="43"/>
      <c r="O788" s="43">
        <f>O787*(1-O$1+IF(AND(WEEKDAY($A788)&lt;&gt;1,WEEKDAY($A788)&lt;&gt;7),-O$5,0))^($A788-$A787)*(1+2*(G788/G787-1))</f>
        <v>259429135713.16052</v>
      </c>
      <c r="P788" s="43"/>
      <c r="Q788">
        <f>ROW()</f>
        <v>788</v>
      </c>
      <c r="R788">
        <f t="shared" si="12"/>
        <v>0.96343283582089556</v>
      </c>
      <c r="S788">
        <f>S787*(1-(S$1+S$5))^($A788-$A787)*(1+2*(E788/E787-1))</f>
        <v>944720875.00158906</v>
      </c>
    </row>
    <row r="789" spans="1:19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 s="50">
        <f>IFERROR(VLOOKUP(A789,SHORTVOL!$A$2:$E$10000,5,0),"")</f>
        <v>191.55</v>
      </c>
      <c r="G789" s="50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>
        <f>K788*(1-(K$1+K$5))^($A789-$A788)*(1+1.5*(E789/E788-1))</f>
        <v>84992521.863837823</v>
      </c>
      <c r="M789" s="43">
        <f>M788*(1-M$1+IF(AND(WEEKDAY($A789)&lt;&gt;1,WEEKDAY($A789)&lt;&gt;7),-M$5,0))^($A789-$A788)*(1+(F789/F788-1))</f>
        <v>4.4785015412949027</v>
      </c>
      <c r="N789" s="43"/>
      <c r="O789" s="43">
        <f>O788*(1-O$1+IF(AND(WEEKDAY($A789)&lt;&gt;1,WEEKDAY($A789)&lt;&gt;7),-O$5,0))^($A789-$A788)*(1+2*(G789/G788-1))</f>
        <v>260310330309.77264</v>
      </c>
      <c r="P789" s="43"/>
      <c r="Q789">
        <f>ROW()</f>
        <v>789</v>
      </c>
      <c r="R789">
        <f t="shared" si="12"/>
        <v>0.9733530717986677</v>
      </c>
      <c r="S789">
        <f>S788*(1-(S$1+S$5))^($A789-$A788)*(1+2*(E789/E788-1))</f>
        <v>956768009.993729</v>
      </c>
    </row>
    <row r="790" spans="1:19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 s="50">
        <f>IFERROR(VLOOKUP(A790,SHORTVOL!$A$2:$E$10000,5,0),"")</f>
        <v>189.32</v>
      </c>
      <c r="G790" s="5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>
        <f>K789*(1-(K$1+K$5))^($A790-$A789)*(1+1.5*(E790/E789-1))</f>
        <v>86288201.47856015</v>
      </c>
      <c r="M790" s="43">
        <f>M789*(1-M$1+IF(AND(WEEKDAY($A790)&lt;&gt;1,WEEKDAY($A790)&lt;&gt;7),-M$5,0))^($A790-$A789)*(1+(F790/F789-1))</f>
        <v>4.4261208727363455</v>
      </c>
      <c r="N790" s="43"/>
      <c r="O790" s="43">
        <f>O789*(1-O$1+IF(AND(WEEKDAY($A790)&lt;&gt;1,WEEKDAY($A790)&lt;&gt;7),-O$5,0))^($A790-$A789)*(1+2*(G790/G789-1))</f>
        <v>266354489491.92993</v>
      </c>
      <c r="P790" s="43"/>
      <c r="Q790">
        <f>ROW()</f>
        <v>790</v>
      </c>
      <c r="R790">
        <f t="shared" si="12"/>
        <v>0.96776556776556777</v>
      </c>
      <c r="S790">
        <f>S789*(1-(S$1+S$5))^($A790-$A789)*(1+2*(E790/E789-1))</f>
        <v>976194965.10740304</v>
      </c>
    </row>
    <row r="791" spans="1:19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 s="50">
        <f>IFERROR(VLOOKUP(A791,SHORTVOL!$A$2:$E$10000,5,0),"")</f>
        <v>191.49</v>
      </c>
      <c r="G791" s="50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>
        <f>K790*(1-(K$1+K$5))^($A791-$A790)*(1+1.5*(E791/E790-1))</f>
        <v>84732511.321795076</v>
      </c>
      <c r="M791" s="43">
        <f>M790*(1-M$1+IF(AND(WEEKDAY($A791)&lt;&gt;1,WEEKDAY($A791)&lt;&gt;7),-M$5,0))^($A791-$A790)*(1+(F791/F790-1))</f>
        <v>4.4766080941912492</v>
      </c>
      <c r="N791" s="43"/>
      <c r="O791" s="43">
        <f>O790*(1-O$1+IF(AND(WEEKDAY($A791)&lt;&gt;1,WEEKDAY($A791)&lt;&gt;7),-O$5,0))^($A791-$A790)*(1+2*(G791/G790-1))</f>
        <v>260232718613.08105</v>
      </c>
      <c r="P791" s="43"/>
      <c r="Q791">
        <f>ROW()</f>
        <v>791</v>
      </c>
      <c r="R791">
        <f t="shared" si="12"/>
        <v>0.96335078534031426</v>
      </c>
      <c r="S791">
        <f>S790*(1-(S$1+S$5))^($A791-$A790)*(1+2*(E791/E790-1))</f>
        <v>952708687.20925939</v>
      </c>
    </row>
    <row r="792" spans="1:19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 s="50">
        <f>IFERROR(VLOOKUP(A792,SHORTVOL!$A$2:$E$10000,5,0),"")</f>
        <v>185.68</v>
      </c>
      <c r="G792" s="50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>
        <f>K791*(1-(K$1+K$5))^($A792-$A791)*(1+1.5*(E792/E791-1))</f>
        <v>88634647.311698928</v>
      </c>
      <c r="M792" s="43">
        <f>M791*(1-M$1+IF(AND(WEEKDAY($A792)&lt;&gt;1,WEEKDAY($A792)&lt;&gt;7),-M$5,0))^($A792-$A791)*(1+(F792/F791-1))</f>
        <v>4.3405454322150492</v>
      </c>
      <c r="N792" s="43"/>
      <c r="O792" s="43">
        <f>O791*(1-O$1+IF(AND(WEEKDAY($A792)&lt;&gt;1,WEEKDAY($A792)&lt;&gt;7),-O$5,0))^($A792-$A791)*(1+2*(G792/G791-1))</f>
        <v>276008821280.47803</v>
      </c>
      <c r="P792" s="43"/>
      <c r="Q792">
        <f>ROW()</f>
        <v>792</v>
      </c>
      <c r="R792">
        <f t="shared" si="12"/>
        <v>0.96181046676096171</v>
      </c>
      <c r="S792">
        <f>S791*(1-(S$1+S$5))^($A792-$A791)*(1+2*(E792/E791-1))</f>
        <v>1011186721.6199688</v>
      </c>
    </row>
    <row r="793" spans="1:19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 s="50">
        <f>IFERROR(VLOOKUP(A793,SHORTVOL!$A$2:$E$10000,5,0),"")</f>
        <v>191.1</v>
      </c>
      <c r="G793" s="50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>
        <f>K792*(1-(K$1+K$5))^($A793-$A792)*(1+1.5*(E793/E792-1))</f>
        <v>85723957.658259615</v>
      </c>
      <c r="M793" s="43">
        <f>M792*(1-M$1+IF(AND(WEEKDAY($A793)&lt;&gt;1,WEEKDAY($A793)&lt;&gt;7),-M$5,0))^($A793-$A792)*(1+(F793/F792-1))</f>
        <v>4.4670011914813825</v>
      </c>
      <c r="N793" s="43"/>
      <c r="O793" s="43">
        <f>O792*(1-O$1+IF(AND(WEEKDAY($A793)&lt;&gt;1,WEEKDAY($A793)&lt;&gt;7),-O$5,0))^($A793-$A792)*(1+2*(G793/G792-1))</f>
        <v>259870715454.63635</v>
      </c>
      <c r="P793" s="43"/>
      <c r="Q793">
        <f>ROW()</f>
        <v>793</v>
      </c>
      <c r="R793">
        <f t="shared" si="12"/>
        <v>0.94663742690058472</v>
      </c>
      <c r="S793">
        <f>S792*(1-(S$1+S$5))^($A793-$A792)*(1+2*(E793/E792-1))</f>
        <v>966891243.38327646</v>
      </c>
    </row>
    <row r="794" spans="1:19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 s="50">
        <f>IFERROR(VLOOKUP(A794,SHORTVOL!$A$2:$E$10000,5,0),"")</f>
        <v>185.13</v>
      </c>
      <c r="G794" s="50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>
        <f>K793*(1-(K$1+K$5))^($A794-$A793)*(1+1.5*(E794/E793-1))</f>
        <v>88009806.525495827</v>
      </c>
      <c r="M794" s="43">
        <f>M793*(1-M$1+IF(AND(WEEKDAY($A794)&lt;&gt;1,WEEKDAY($A794)&lt;&gt;7),-M$5,0))^($A794-$A793)*(1+(F794/F793-1))</f>
        <v>4.3267399098837558</v>
      </c>
      <c r="N794" s="43"/>
      <c r="O794" s="43">
        <f>O793*(1-O$1+IF(AND(WEEKDAY($A794)&lt;&gt;1,WEEKDAY($A794)&lt;&gt;7),-O$5,0))^($A794-$A793)*(1+2*(G794/G793-1))</f>
        <v>276034196853.86908</v>
      </c>
      <c r="P794" s="43"/>
      <c r="Q794">
        <f>ROW()</f>
        <v>794</v>
      </c>
      <c r="R794">
        <f t="shared" si="12"/>
        <v>0.97146833681280453</v>
      </c>
      <c r="S794">
        <f>S793*(1-(S$1+S$5))^($A794-$A793)*(1+2*(E794/E793-1))</f>
        <v>1001204595.2497085</v>
      </c>
    </row>
    <row r="795" spans="1:19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 s="50">
        <f>IFERROR(VLOOKUP(A795,SHORTVOL!$A$2:$E$10000,5,0),"")</f>
        <v>185.4</v>
      </c>
      <c r="G795" s="50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>
        <f>K794*(1-(K$1+K$5))^($A795-$A794)*(1+1.5*(E795/E794-1))</f>
        <v>88743442.267381445</v>
      </c>
      <c r="M795" s="43">
        <f>M794*(1-M$1+IF(AND(WEEKDAY($A795)&lt;&gt;1,WEEKDAY($A795)&lt;&gt;7),-M$5,0))^($A795-$A794)*(1+(F795/F794-1))</f>
        <v>4.3328127497250408</v>
      </c>
      <c r="N795" s="43"/>
      <c r="O795" s="43">
        <f>O794*(1-O$1+IF(AND(WEEKDAY($A795)&lt;&gt;1,WEEKDAY($A795)&lt;&gt;7),-O$5,0))^($A795-$A794)*(1+2*(G795/G794-1))</f>
        <v>275197369989.3913</v>
      </c>
      <c r="P795" s="43"/>
      <c r="Q795">
        <f>ROW()</f>
        <v>795</v>
      </c>
      <c r="R795">
        <f t="shared" si="12"/>
        <v>0.97494780793319424</v>
      </c>
      <c r="S795">
        <f>S794*(1-(S$1+S$5))^($A795-$A794)*(1+2*(E795/E794-1))</f>
        <v>1012311231.1245017</v>
      </c>
    </row>
    <row r="796" spans="1:19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 s="50">
        <f>IFERROR(VLOOKUP(A796,SHORTVOL!$A$2:$E$10000,5,0),"")</f>
        <v>186.58</v>
      </c>
      <c r="G796" s="50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>
        <f>K795*(1-(K$1+K$5))^($A796-$A795)*(1+1.5*(E796/E795-1))</f>
        <v>87430199.61028406</v>
      </c>
      <c r="M796" s="43">
        <f>M795*(1-M$1+IF(AND(WEEKDAY($A796)&lt;&gt;1,WEEKDAY($A796)&lt;&gt;7),-M$5,0))^($A796-$A795)*(1+(F796/F795-1))</f>
        <v>4.3601505181524276</v>
      </c>
      <c r="N796" s="43"/>
      <c r="O796" s="43">
        <f>O795*(1-O$1+IF(AND(WEEKDAY($A796)&lt;&gt;1,WEEKDAY($A796)&lt;&gt;7),-O$5,0))^($A796-$A795)*(1+2*(G796/G795-1))</f>
        <v>271690714581.95007</v>
      </c>
      <c r="P796" s="43"/>
      <c r="Q796">
        <f>ROW()</f>
        <v>796</v>
      </c>
      <c r="R796">
        <f t="shared" si="12"/>
        <v>0.95948827292110872</v>
      </c>
      <c r="S796">
        <f>S795*(1-(S$1+S$5))^($A796-$A795)*(1+2*(E796/E795-1))</f>
        <v>992316704.62367404</v>
      </c>
    </row>
    <row r="797" spans="1:19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 s="50">
        <f>IFERROR(VLOOKUP(A797,SHORTVOL!$A$2:$E$10000,5,0),"")</f>
        <v>186.21</v>
      </c>
      <c r="G797" s="50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>
        <f>K796*(1-(K$1+K$5))^($A797-$A796)*(1+1.5*(E797/E796-1))</f>
        <v>88372526.518670171</v>
      </c>
      <c r="M797" s="43">
        <f>M796*(1-M$1+IF(AND(WEEKDAY($A797)&lt;&gt;1,WEEKDAY($A797)&lt;&gt;7),-M$5,0))^($A797-$A796)*(1+(F797/F796-1))</f>
        <v>4.351265623942207</v>
      </c>
      <c r="N797" s="43"/>
      <c r="O797" s="43">
        <f>O796*(1-O$1+IF(AND(WEEKDAY($A797)&lt;&gt;1,WEEKDAY($A797)&lt;&gt;7),-O$5,0))^($A797-$A796)*(1+2*(G797/G796-1))</f>
        <v>272742766590.43802</v>
      </c>
      <c r="P797" s="43"/>
      <c r="Q797">
        <f>ROW()</f>
        <v>797</v>
      </c>
      <c r="R797">
        <f t="shared" si="12"/>
        <v>0.94740532959326784</v>
      </c>
      <c r="S797">
        <f>S796*(1-(S$1+S$5))^($A797-$A796)*(1+2*(E797/E796-1))</f>
        <v>1006555924.3506714</v>
      </c>
    </row>
    <row r="798" spans="1:19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 s="50">
        <f>IFERROR(VLOOKUP(A798,SHORTVOL!$A$2:$E$10000,5,0),"")</f>
        <v>188.74</v>
      </c>
      <c r="G798" s="50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>
        <f>K797*(1-(K$1+K$5))^($A798-$A797)*(1+1.5*(E798/E797-1))</f>
        <v>86776844.106004134</v>
      </c>
      <c r="M798" s="43">
        <f>M797*(1-M$1+IF(AND(WEEKDAY($A798)&lt;&gt;1,WEEKDAY($A798)&lt;&gt;7),-M$5,0))^($A798-$A797)*(1+(F798/F797-1))</f>
        <v>4.410143780846397</v>
      </c>
      <c r="N798" s="43"/>
      <c r="O798" s="43">
        <f>O797*(1-O$1+IF(AND(WEEKDAY($A798)&lt;&gt;1,WEEKDAY($A798)&lt;&gt;7),-O$5,0))^($A798-$A797)*(1+2*(G798/G797-1))</f>
        <v>265319948808.78751</v>
      </c>
      <c r="P798" s="43"/>
      <c r="Q798">
        <f>ROW()</f>
        <v>798</v>
      </c>
      <c r="R798">
        <f t="shared" si="12"/>
        <v>0.92597968069666181</v>
      </c>
      <c r="S798">
        <f>S797*(1-(S$1+S$5))^($A798-$A797)*(1+2*(E798/E797-1))</f>
        <v>982302533.23901761</v>
      </c>
    </row>
    <row r="799" spans="1:19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 s="50">
        <f>IFERROR(VLOOKUP(A799,SHORTVOL!$A$2:$E$10000,5,0),"")</f>
        <v>190.93</v>
      </c>
      <c r="G799" s="50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>
        <f>K798*(1-(K$1+K$5))^($A799-$A798)*(1+1.5*(E799/E798-1))</f>
        <v>84863272.2066966</v>
      </c>
      <c r="M799" s="43">
        <f>M798*(1-M$1+IF(AND(WEEKDAY($A799)&lt;&gt;1,WEEKDAY($A799)&lt;&gt;7),-M$5,0))^($A799-$A798)*(1+(F799/F798-1))</f>
        <v>4.4605825155028738</v>
      </c>
      <c r="N799" s="43"/>
      <c r="O799" s="43">
        <f>O798*(1-O$1+IF(AND(WEEKDAY($A799)&lt;&gt;1,WEEKDAY($A799)&lt;&gt;7),-O$5,0))^($A799-$A798)*(1+2*(G799/G798-1))</f>
        <v>259107567797.94669</v>
      </c>
      <c r="P799" s="43"/>
      <c r="Q799">
        <f>ROW()</f>
        <v>799</v>
      </c>
      <c r="R799">
        <f t="shared" si="12"/>
        <v>0.95340501792114707</v>
      </c>
      <c r="S799">
        <f>S798*(1-(S$1+S$5))^($A799-$A798)*(1+2*(E799/E798-1))</f>
        <v>953361148.01248848</v>
      </c>
    </row>
    <row r="800" spans="1:19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 s="50">
        <f>IFERROR(VLOOKUP(A800,SHORTVOL!$A$2:$E$10000,5,0),"")</f>
        <v>191.77</v>
      </c>
      <c r="G800" s="5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>
        <f>K799*(1-(K$1+K$5))^($A800-$A799)*(1+1.5*(E800/E799-1))</f>
        <v>85214466.945329756</v>
      </c>
      <c r="M800" s="43">
        <f>M799*(1-M$1+IF(AND(WEEKDAY($A800)&lt;&gt;1,WEEKDAY($A800)&lt;&gt;7),-M$5,0))^($A800-$A799)*(1+(F800/F799-1))</f>
        <v>4.4799614384398927</v>
      </c>
      <c r="N800" s="43"/>
      <c r="O800" s="43">
        <f>O799*(1-O$1+IF(AND(WEEKDAY($A800)&lt;&gt;1,WEEKDAY($A800)&lt;&gt;7),-O$5,0))^($A800-$A799)*(1+2*(G800/G799-1))</f>
        <v>256783728431.11505</v>
      </c>
      <c r="P800" s="43"/>
      <c r="Q800">
        <f>ROW()</f>
        <v>800</v>
      </c>
      <c r="R800">
        <f t="shared" si="12"/>
        <v>0.94211287988422576</v>
      </c>
      <c r="S800">
        <f>S799*(1-(S$1+S$5))^($A800-$A799)*(1+2*(E800/E799-1))</f>
        <v>958601551.38388813</v>
      </c>
    </row>
    <row r="801" spans="1:19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 s="50">
        <f>IFERROR(VLOOKUP(A801,SHORTVOL!$A$2:$E$10000,5,0),"")</f>
        <v>191.56</v>
      </c>
      <c r="G801" s="50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>
        <f>K800*(1-(K$1+K$5))^($A801-$A800)*(1+1.5*(E801/E800-1))</f>
        <v>84758420.302831739</v>
      </c>
      <c r="M801" s="43">
        <f>M800*(1-M$1+IF(AND(WEEKDAY($A801)&lt;&gt;1,WEEKDAY($A801)&lt;&gt;7),-M$5,0))^($A801-$A800)*(1+(F801/F800-1))</f>
        <v>4.4748103953093255</v>
      </c>
      <c r="N801" s="43"/>
      <c r="O801" s="43">
        <f>O800*(1-O$1+IF(AND(WEEKDAY($A801)&lt;&gt;1,WEEKDAY($A801)&lt;&gt;7),-O$5,0))^($A801-$A800)*(1+2*(G801/G800-1))</f>
        <v>257336474177.83722</v>
      </c>
      <c r="P801" s="43"/>
      <c r="Q801">
        <f>ROW()</f>
        <v>801</v>
      </c>
      <c r="R801">
        <f t="shared" si="12"/>
        <v>0.94978479196556675</v>
      </c>
      <c r="S801">
        <f>S800*(1-(S$1+S$5))^($A801-$A800)*(1+2*(E801/E800-1))</f>
        <v>951741405.61760974</v>
      </c>
    </row>
    <row r="802" spans="1:19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 s="50">
        <f>IFERROR(VLOOKUP(A802,SHORTVOL!$A$2:$E$10000,5,0),"")</f>
        <v>185.14</v>
      </c>
      <c r="G802" s="50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>
        <f>K801*(1-(K$1+K$5))^($A802-$A801)*(1+1.5*(E802/E801-1))</f>
        <v>88691314.71985361</v>
      </c>
      <c r="M802" s="43">
        <f>M801*(1-M$1+IF(AND(WEEKDAY($A802)&lt;&gt;1,WEEKDAY($A802)&lt;&gt;7),-M$5,0))^($A802-$A801)*(1+(F802/F801-1))</f>
        <v>4.3246032635653453</v>
      </c>
      <c r="N802" s="43"/>
      <c r="O802" s="43">
        <f>O801*(1-O$1+IF(AND(WEEKDAY($A802)&lt;&gt;1,WEEKDAY($A802)&lt;&gt;7),-O$5,0))^($A802-$A801)*(1+2*(G802/G801-1))</f>
        <v>274567167627.86957</v>
      </c>
      <c r="P802" s="43"/>
      <c r="Q802">
        <f>ROW()</f>
        <v>802</v>
      </c>
      <c r="R802">
        <f t="shared" si="12"/>
        <v>0.96570644718792864</v>
      </c>
      <c r="S802">
        <f>S801*(1-(S$1+S$5))^($A802-$A801)*(1+2*(E802/E801-1))</f>
        <v>1010602702.7734474</v>
      </c>
    </row>
    <row r="803" spans="1:19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 s="50">
        <f>IFERROR(VLOOKUP(A803,SHORTVOL!$A$2:$E$10000,5,0),"")</f>
        <v>188.81</v>
      </c>
      <c r="G803" s="50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>
        <f>K802*(1-(K$1+K$5))^($A803-$A802)*(1+1.5*(E803/E802-1))</f>
        <v>86924992.498524815</v>
      </c>
      <c r="M803" s="43">
        <f>M802*(1-M$1+IF(AND(WEEKDAY($A803)&lt;&gt;1,WEEKDAY($A803)&lt;&gt;7),-M$5,0))^($A803-$A802)*(1+(F803/F802-1))</f>
        <v>4.4100875062911769</v>
      </c>
      <c r="N803" s="43"/>
      <c r="O803" s="43">
        <f>O802*(1-O$1+IF(AND(WEEKDAY($A803)&lt;&gt;1,WEEKDAY($A803)&lt;&gt;7),-O$5,0))^($A803-$A802)*(1+2*(G803/G802-1))</f>
        <v>263664778444.50131</v>
      </c>
      <c r="P803" s="43"/>
      <c r="Q803">
        <f>ROW()</f>
        <v>803</v>
      </c>
      <c r="R803">
        <f t="shared" si="12"/>
        <v>0.93811533052039375</v>
      </c>
      <c r="S803">
        <f>S802*(1-(S$1+S$5))^($A803-$A802)*(1+2*(E803/E802-1))</f>
        <v>983746817.02676558</v>
      </c>
    </row>
    <row r="804" spans="1:19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 s="50">
        <f>IFERROR(VLOOKUP(A804,SHORTVOL!$A$2:$E$10000,5,0),"")</f>
        <v>190.33</v>
      </c>
      <c r="G804" s="50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>
        <f>K803*(1-(K$1+K$5))^($A804-$A803)*(1+1.5*(E804/E803-1))</f>
        <v>85481804.369476348</v>
      </c>
      <c r="M804" s="43">
        <f>M803*(1-M$1+IF(AND(WEEKDAY($A804)&lt;&gt;1,WEEKDAY($A804)&lt;&gt;7),-M$5,0))^($A804-$A803)*(1+(F804/F803-1))</f>
        <v>4.4446162716883117</v>
      </c>
      <c r="N804" s="43"/>
      <c r="O804" s="43">
        <f>O803*(1-O$1+IF(AND(WEEKDAY($A804)&lt;&gt;1,WEEKDAY($A804)&lt;&gt;7),-O$5,0))^($A804-$A803)*(1+2*(G804/G803-1))</f>
        <v>259349168922.14301</v>
      </c>
      <c r="P804" s="43"/>
      <c r="Q804">
        <f>ROW()</f>
        <v>804</v>
      </c>
      <c r="R804">
        <f t="shared" si="12"/>
        <v>0.95821529745042489</v>
      </c>
      <c r="S804">
        <f>S803*(1-(S$1+S$5))^($A804-$A803)*(1+2*(E804/E803-1))</f>
        <v>961889508.98914182</v>
      </c>
    </row>
    <row r="805" spans="1:19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 s="50">
        <f>IFERROR(VLOOKUP(A805,SHORTVOL!$A$2:$E$10000,5,0),"")</f>
        <v>191.92</v>
      </c>
      <c r="G805" s="50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>
        <f>K804*(1-(K$1+K$5))^($A805-$A804)*(1+1.5*(E805/E804-1))</f>
        <v>83633600.38918376</v>
      </c>
      <c r="M805" s="43">
        <f>M804*(1-M$1+IF(AND(WEEKDAY($A805)&lt;&gt;1,WEEKDAY($A805)&lt;&gt;7),-M$5,0))^($A805-$A804)*(1+(F805/F804-1))</f>
        <v>4.4815006281042713</v>
      </c>
      <c r="N805" s="43"/>
      <c r="O805" s="43">
        <f>O804*(1-O$1+IF(AND(WEEKDAY($A805)&lt;&gt;1,WEEKDAY($A805)&lt;&gt;7),-O$5,0))^($A805-$A804)*(1+2*(G805/G804-1))</f>
        <v>254983761138.07642</v>
      </c>
      <c r="P805" s="43"/>
      <c r="Q805">
        <f>ROW()</f>
        <v>805</v>
      </c>
      <c r="R805">
        <f t="shared" si="12"/>
        <v>0.93649635036496359</v>
      </c>
      <c r="S805">
        <f>S804*(1-(S$1+S$5))^($A805-$A804)*(1+2*(E805/E804-1))</f>
        <v>934140681.922997</v>
      </c>
    </row>
    <row r="806" spans="1:19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 s="50">
        <f>IFERROR(VLOOKUP(A806,SHORTVOL!$A$2:$E$10000,5,0),"")</f>
        <v>193.1</v>
      </c>
      <c r="G806" s="50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>
        <f>K805*(1-(K$1+K$5))^($A806-$A805)*(1+1.5*(E806/E805-1))</f>
        <v>83384346.562459201</v>
      </c>
      <c r="M806" s="43">
        <f>M805*(1-M$1+IF(AND(WEEKDAY($A806)&lt;&gt;1,WEEKDAY($A806)&lt;&gt;7),-M$5,0))^($A806-$A805)*(1+(F806/F805-1))</f>
        <v>4.5088075934080054</v>
      </c>
      <c r="N806" s="43"/>
      <c r="O806" s="43">
        <f>O805*(1-O$1+IF(AND(WEEKDAY($A806)&lt;&gt;1,WEEKDAY($A806)&lt;&gt;7),-O$5,0))^($A806-$A805)*(1+2*(G806/G805-1))</f>
        <v>251824339552.11661</v>
      </c>
      <c r="P806" s="43"/>
      <c r="Q806">
        <f>ROW()</f>
        <v>806</v>
      </c>
      <c r="R806">
        <f t="shared" si="12"/>
        <v>0.95047341587764023</v>
      </c>
      <c r="S806">
        <f>S805*(1-(S$1+S$5))^($A806-$A805)*(1+2*(E806/E805-1))</f>
        <v>930409200.20859003</v>
      </c>
    </row>
    <row r="807" spans="1:19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 s="50">
        <f>IFERROR(VLOOKUP(A807,SHORTVOL!$A$2:$E$10000,5,0),"")</f>
        <v>193.71</v>
      </c>
      <c r="G807" s="50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>
        <f>K806*(1-(K$1+K$5))^($A807-$A806)*(1+1.5*(E807/E806-1))</f>
        <v>82726777.209704325</v>
      </c>
      <c r="M807" s="43">
        <f>M806*(1-M$1+IF(AND(WEEKDAY($A807)&lt;&gt;1,WEEKDAY($A807)&lt;&gt;7),-M$5,0))^($A807-$A806)*(1+(F807/F806-1))</f>
        <v>4.5228030104790662</v>
      </c>
      <c r="N807" s="43"/>
      <c r="O807" s="43">
        <f>O806*(1-O$1+IF(AND(WEEKDAY($A807)&lt;&gt;1,WEEKDAY($A807)&lt;&gt;7),-O$5,0))^($A807-$A806)*(1+2*(G807/G806-1))</f>
        <v>250217961090.94589</v>
      </c>
      <c r="P807" s="43"/>
      <c r="Q807">
        <f>ROW()</f>
        <v>807</v>
      </c>
      <c r="R807">
        <f t="shared" si="12"/>
        <v>0.92877906976744184</v>
      </c>
      <c r="S807">
        <f>S806*(1-(S$1+S$5))^($A807-$A806)*(1+2*(E807/E806-1))</f>
        <v>920607029.42240798</v>
      </c>
    </row>
    <row r="808" spans="1:19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 s="50">
        <f>IFERROR(VLOOKUP(A808,SHORTVOL!$A$2:$E$10000,5,0),"")</f>
        <v>193.15</v>
      </c>
      <c r="G808" s="50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>
        <f>K807*(1-(K$1+K$5))^($A808-$A807)*(1+1.5*(E808/E807-1))</f>
        <v>83665123.295535907</v>
      </c>
      <c r="M808" s="43">
        <f>M807*(1-M$1+IF(AND(WEEKDAY($A808)&lt;&gt;1,WEEKDAY($A808)&lt;&gt;7),-M$5,0))^($A808-$A807)*(1+(F808/F807-1))</f>
        <v>4.508986666920153</v>
      </c>
      <c r="N808" s="43"/>
      <c r="O808" s="43">
        <f>O807*(1-O$1+IF(AND(WEEKDAY($A808)&lt;&gt;1,WEEKDAY($A808)&lt;&gt;7),-O$5,0))^($A808-$A807)*(1+2*(G808/G807-1))</f>
        <v>251603164135.41458</v>
      </c>
      <c r="P808" s="43"/>
      <c r="Q808">
        <f>ROW()</f>
        <v>808</v>
      </c>
      <c r="R808">
        <f t="shared" si="12"/>
        <v>0.94121813031161472</v>
      </c>
      <c r="S808">
        <f>S807*(1-(S$1+S$5))^($A808-$A807)*(1+2*(E808/E807-1))</f>
        <v>934471172.36733365</v>
      </c>
    </row>
    <row r="809" spans="1:19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 s="50">
        <f>IFERROR(VLOOKUP(A809,SHORTVOL!$A$2:$E$10000,5,0),"")</f>
        <v>191.19</v>
      </c>
      <c r="G809" s="50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>
        <f>K808*(1-(K$1+K$5))^($A809-$A808)*(1+1.5*(E809/E808-1))</f>
        <v>84483045.642246649</v>
      </c>
      <c r="M809" s="43">
        <f>M808*(1-M$1+IF(AND(WEEKDAY($A809)&lt;&gt;1,WEEKDAY($A809)&lt;&gt;7),-M$5,0))^($A809-$A808)*(1+(F809/F808-1))</f>
        <v>4.4629869218894029</v>
      </c>
      <c r="N809" s="43"/>
      <c r="O809" s="43">
        <f>O808*(1-O$1+IF(AND(WEEKDAY($A809)&lt;&gt;1,WEEKDAY($A809)&lt;&gt;7),-O$5,0))^($A809-$A808)*(1+2*(G809/G808-1))</f>
        <v>256691841930.82172</v>
      </c>
      <c r="P809" s="43"/>
      <c r="Q809">
        <f>ROW()</f>
        <v>809</v>
      </c>
      <c r="R809">
        <f t="shared" si="12"/>
        <v>0.94587092297015962</v>
      </c>
      <c r="S809">
        <f>S808*(1-(S$1+S$5))^($A809-$A808)*(1+2*(E809/E808-1))</f>
        <v>946632036.04104793</v>
      </c>
    </row>
    <row r="810" spans="1:19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 s="50">
        <f>IFERROR(VLOOKUP(A810,SHORTVOL!$A$2:$E$10000,5,0),"")</f>
        <v>185.29</v>
      </c>
      <c r="G810" s="5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>
        <f>K809*(1-(K$1+K$5))^($A810-$A809)*(1+1.5*(E810/E809-1))</f>
        <v>88741783.93023333</v>
      </c>
      <c r="M810" s="43">
        <f>M809*(1-M$1+IF(AND(WEEKDAY($A810)&lt;&gt;1,WEEKDAY($A810)&lt;&gt;7),-M$5,0))^($A810-$A809)*(1+(F810/F809-1))</f>
        <v>4.3250250253721472</v>
      </c>
      <c r="N810" s="43"/>
      <c r="O810" s="43">
        <f>O809*(1-O$1+IF(AND(WEEKDAY($A810)&lt;&gt;1,WEEKDAY($A810)&lt;&gt;7),-O$5,0))^($A810-$A809)*(1+2*(G810/G809-1))</f>
        <v>272507108462.00674</v>
      </c>
      <c r="P810" s="43"/>
      <c r="Q810">
        <f>ROW()</f>
        <v>810</v>
      </c>
      <c r="R810">
        <f t="shared" si="12"/>
        <v>0.96558441558441555</v>
      </c>
      <c r="S810">
        <f>S809*(1-(S$1+S$5))^($A810-$A809)*(1+2*(E810/E809-1))</f>
        <v>1010236221.6674309</v>
      </c>
    </row>
    <row r="811" spans="1:19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 s="50">
        <f>IFERROR(VLOOKUP(A811,SHORTVOL!$A$2:$E$10000,5,0),"")</f>
        <v>175.42</v>
      </c>
      <c r="G811" s="50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>
        <f>K810*(1-(K$1+K$5))^($A811-$A810)*(1+1.5*(E811/E810-1))</f>
        <v>97026908.440254748</v>
      </c>
      <c r="M811" s="43">
        <f>M810*(1-M$1+IF(AND(WEEKDAY($A811)&lt;&gt;1,WEEKDAY($A811)&lt;&gt;7),-M$5,0))^($A811-$A810)*(1+(F811/F810-1))</f>
        <v>4.0944158755100144</v>
      </c>
      <c r="N811" s="43"/>
      <c r="O811" s="43">
        <f>O810*(1-O$1+IF(AND(WEEKDAY($A811)&lt;&gt;1,WEEKDAY($A811)&lt;&gt;7),-O$5,0))^($A811-$A810)*(1+2*(G811/G810-1))</f>
        <v>301532880499.70593</v>
      </c>
      <c r="P811" s="43"/>
      <c r="Q811">
        <f>ROW()</f>
        <v>811</v>
      </c>
      <c r="R811">
        <f t="shared" si="12"/>
        <v>1.0215568862275448</v>
      </c>
      <c r="S811">
        <f>S810*(1-(S$1+S$5))^($A811-$A810)*(1+2*(E811/E810-1))</f>
        <v>1135969174.5927274</v>
      </c>
    </row>
    <row r="812" spans="1:19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 s="50">
        <f>IFERROR(VLOOKUP(A812,SHORTVOL!$A$2:$E$10000,5,0),"")</f>
        <v>177.85</v>
      </c>
      <c r="G812" s="50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>
        <f>K811*(1-(K$1+K$5))^($A812-$A811)*(1+1.5*(E812/E811-1))</f>
        <v>93580161.634439081</v>
      </c>
      <c r="M812" s="43">
        <f>M811*(1-M$1+IF(AND(WEEKDAY($A812)&lt;&gt;1,WEEKDAY($A812)&lt;&gt;7),-M$5,0))^($A812-$A811)*(1+(F812/F811-1))</f>
        <v>4.1509061825073026</v>
      </c>
      <c r="N812" s="43"/>
      <c r="O812" s="43">
        <f>O811*(1-O$1+IF(AND(WEEKDAY($A812)&lt;&gt;1,WEEKDAY($A812)&lt;&gt;7),-O$5,0))^($A812-$A811)*(1+2*(G812/G811-1))</f>
        <v>293132831183.19025</v>
      </c>
      <c r="P812" s="43"/>
      <c r="Q812">
        <f>ROW()</f>
        <v>812</v>
      </c>
      <c r="R812">
        <f t="shared" si="12"/>
        <v>0.97631578947368425</v>
      </c>
      <c r="S812">
        <f>S811*(1-(S$1+S$5))^($A812-$A811)*(1+2*(E812/E811-1))</f>
        <v>1082141735.0441928</v>
      </c>
    </row>
    <row r="813" spans="1:19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 s="50">
        <f>IFERROR(VLOOKUP(A813,SHORTVOL!$A$2:$E$10000,5,0),"")</f>
        <v>181.43</v>
      </c>
      <c r="G813" s="50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>
        <f>K812*(1-(K$1+K$5))^($A813-$A812)*(1+1.5*(E813/E812-1))</f>
        <v>90746471.965254828</v>
      </c>
      <c r="M813" s="43">
        <f>M812*(1-M$1+IF(AND(WEEKDAY($A813)&lt;&gt;1,WEEKDAY($A813)&lt;&gt;7),-M$5,0))^($A813-$A812)*(1+(F813/F812-1))</f>
        <v>4.233765073908895</v>
      </c>
      <c r="N813" s="43"/>
      <c r="O813" s="43">
        <f>O812*(1-O$1+IF(AND(WEEKDAY($A813)&lt;&gt;1,WEEKDAY($A813)&lt;&gt;7),-O$5,0))^($A813-$A812)*(1+2*(G813/G812-1))</f>
        <v>281280336932.49146</v>
      </c>
      <c r="P813" s="43"/>
      <c r="Q813">
        <f>ROW()</f>
        <v>813</v>
      </c>
      <c r="R813">
        <f t="shared" si="12"/>
        <v>0.97095709570957101</v>
      </c>
      <c r="S813">
        <f>S812*(1-(S$1+S$5))^($A813-$A812)*(1+2*(E813/E812-1))</f>
        <v>1038386063.0493261</v>
      </c>
    </row>
    <row r="814" spans="1:19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 s="50">
        <f>IFERROR(VLOOKUP(A814,SHORTVOL!$A$2:$E$10000,5,0),"")</f>
        <v>176.39</v>
      </c>
      <c r="G814" s="50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>
        <f>K813*(1-(K$1+K$5))^($A814-$A813)*(1+1.5*(E814/E813-1))</f>
        <v>95359382.512760922</v>
      </c>
      <c r="M814" s="43">
        <f>M813*(1-M$1+IF(AND(WEEKDAY($A814)&lt;&gt;1,WEEKDAY($A814)&lt;&gt;7),-M$5,0))^($A814-$A813)*(1+(F814/F813-1))</f>
        <v>4.1159284637457905</v>
      </c>
      <c r="N814" s="43"/>
      <c r="O814" s="43">
        <f>O813*(1-O$1+IF(AND(WEEKDAY($A814)&lt;&gt;1,WEEKDAY($A814)&lt;&gt;7),-O$5,0))^($A814-$A813)*(1+2*(G814/G813-1))</f>
        <v>296884410507.48712</v>
      </c>
      <c r="P814" s="43"/>
      <c r="Q814">
        <f>ROW()</f>
        <v>814</v>
      </c>
      <c r="R814">
        <f t="shared" si="12"/>
        <v>1.0399251403618217</v>
      </c>
      <c r="S814">
        <f>S813*(1-(S$1+S$5))^($A814-$A813)*(1+2*(E814/E813-1))</f>
        <v>1108741614.0321715</v>
      </c>
    </row>
    <row r="815" spans="1:19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 s="50">
        <f>IFERROR(VLOOKUP(A815,SHORTVOL!$A$2:$E$10000,5,0),"")</f>
        <v>180.04</v>
      </c>
      <c r="G815" s="50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>
        <f>K814*(1-(K$1+K$5))^($A815-$A814)*(1+1.5*(E815/E814-1))</f>
        <v>91740032.766151354</v>
      </c>
      <c r="M815" s="43">
        <f>M814*(1-M$1+IF(AND(WEEKDAY($A815)&lt;&gt;1,WEEKDAY($A815)&lt;&gt;7),-M$5,0))^($A815-$A814)*(1+(F815/F814-1))</f>
        <v>4.200868281267411</v>
      </c>
      <c r="N815" s="43"/>
      <c r="O815" s="43">
        <f>O814*(1-O$1+IF(AND(WEEKDAY($A815)&lt;&gt;1,WEEKDAY($A815)&lt;&gt;7),-O$5,0))^($A815-$A814)*(1+2*(G815/G814-1))</f>
        <v>284582114622.20551</v>
      </c>
      <c r="P815" s="43"/>
      <c r="Q815">
        <f>ROW()</f>
        <v>815</v>
      </c>
      <c r="R815">
        <f t="shared" si="12"/>
        <v>0.9742063492063493</v>
      </c>
      <c r="S815">
        <f>S814*(1-(S$1+S$5))^($A815-$A814)*(1+2*(E815/E814-1))</f>
        <v>1052610303.9167593</v>
      </c>
    </row>
    <row r="816" spans="1:19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 s="50">
        <f>IFERROR(VLOOKUP(A816,SHORTVOL!$A$2:$E$10000,5,0),"")</f>
        <v>184.56</v>
      </c>
      <c r="G816" s="50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>
        <f>K815*(1-(K$1+K$5))^($A816-$A815)*(1+1.5*(E816/E815-1))</f>
        <v>87870209.601881072</v>
      </c>
      <c r="M816" s="43">
        <f>M815*(1-M$1+IF(AND(WEEKDAY($A816)&lt;&gt;1,WEEKDAY($A816)&lt;&gt;7),-M$5,0))^($A816-$A815)*(1+(F816/F815-1))</f>
        <v>4.3060973512980469</v>
      </c>
      <c r="N816" s="43"/>
      <c r="O816" s="43">
        <f>O815*(1-O$1+IF(AND(WEEKDAY($A816)&lt;&gt;1,WEEKDAY($A816)&lt;&gt;7),-O$5,0))^($A816-$A815)*(1+2*(G816/G815-1))</f>
        <v>270275272341.89465</v>
      </c>
      <c r="P816" s="43"/>
      <c r="Q816">
        <f>ROW()</f>
        <v>816</v>
      </c>
      <c r="R816">
        <f t="shared" si="12"/>
        <v>0.92663043478260865</v>
      </c>
      <c r="S816">
        <f>S815*(1-(S$1+S$5))^($A816-$A815)*(1+2*(E816/E815-1))</f>
        <v>993387417.00928617</v>
      </c>
    </row>
    <row r="817" spans="1:19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 s="50">
        <f>IFERROR(VLOOKUP(A817,SHORTVOL!$A$2:$E$10000,5,0),"")</f>
        <v>187.99</v>
      </c>
      <c r="G817" s="50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>
        <f>K816*(1-(K$1+K$5))^($A817-$A816)*(1+1.5*(E817/E816-1))</f>
        <v>85876626.817104161</v>
      </c>
      <c r="M817" s="43">
        <f>M816*(1-M$1+IF(AND(WEEKDAY($A817)&lt;&gt;1,WEEKDAY($A817)&lt;&gt;7),-M$5,0))^($A817-$A816)*(1+(F817/F816-1))</f>
        <v>4.3858847243635859</v>
      </c>
      <c r="N817" s="43"/>
      <c r="O817" s="43">
        <f>O816*(1-O$1+IF(AND(WEEKDAY($A817)&lt;&gt;1,WEEKDAY($A817)&lt;&gt;7),-O$5,0))^($A817-$A816)*(1+2*(G817/G816-1))</f>
        <v>260211829440.21567</v>
      </c>
      <c r="P817" s="43"/>
      <c r="Q817">
        <f>ROW()</f>
        <v>817</v>
      </c>
      <c r="R817">
        <f t="shared" si="12"/>
        <v>0.92871419053964022</v>
      </c>
      <c r="S817">
        <f>S816*(1-(S$1+S$5))^($A817-$A816)*(1+2*(E817/E816-1))</f>
        <v>963316983.81411433</v>
      </c>
    </row>
    <row r="818" spans="1:19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 s="50">
        <f>IFERROR(VLOOKUP(A818,SHORTVOL!$A$2:$E$10000,5,0),"")</f>
        <v>187.39</v>
      </c>
      <c r="G818" s="50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>
        <f>K817*(1-(K$1+K$5))^($A818-$A817)*(1+1.5*(E818/E817-1))</f>
        <v>86113284.226335511</v>
      </c>
      <c r="M818" s="43">
        <f>M817*(1-M$1+IF(AND(WEEKDAY($A818)&lt;&gt;1,WEEKDAY($A818)&lt;&gt;7),-M$5,0))^($A818-$A817)*(1+(F818/F817-1))</f>
        <v>4.3711678484447498</v>
      </c>
      <c r="N818" s="43"/>
      <c r="O818" s="43">
        <f>O817*(1-O$1+IF(AND(WEEKDAY($A818)&lt;&gt;1,WEEKDAY($A818)&lt;&gt;7),-O$5,0))^($A818-$A817)*(1+2*(G818/G817-1))</f>
        <v>261812868020.69543</v>
      </c>
      <c r="P818" s="43"/>
      <c r="Q818">
        <f>ROW()</f>
        <v>818</v>
      </c>
      <c r="R818">
        <f t="shared" si="12"/>
        <v>0.9018817204301075</v>
      </c>
      <c r="S818">
        <f>S817*(1-(S$1+S$5))^($A818-$A817)*(1+2*(E818/E817-1))</f>
        <v>966795880.81676209</v>
      </c>
    </row>
    <row r="819" spans="1:19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 s="50">
        <f>IFERROR(VLOOKUP(A819,SHORTVOL!$A$2:$E$10000,5,0),"")</f>
        <v>191.66</v>
      </c>
      <c r="G819" s="50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>
        <f>K818*(1-(K$1+K$5))^($A819-$A818)*(1+1.5*(E819/E818-1))</f>
        <v>83342301.936820269</v>
      </c>
      <c r="M819" s="43">
        <f>M818*(1-M$1+IF(AND(WEEKDAY($A819)&lt;&gt;1,WEEKDAY($A819)&lt;&gt;7),-M$5,0))^($A819-$A818)*(1+(F819/F818-1))</f>
        <v>4.470527371724482</v>
      </c>
      <c r="N819" s="43"/>
      <c r="O819" s="43">
        <f>O818*(1-O$1+IF(AND(WEEKDAY($A819)&lt;&gt;1,WEEKDAY($A819)&lt;&gt;7),-O$5,0))^($A819-$A818)*(1+2*(G819/G818-1))</f>
        <v>249868882046.99792</v>
      </c>
      <c r="P819" s="43"/>
      <c r="Q819">
        <f>ROW()</f>
        <v>819</v>
      </c>
      <c r="R819">
        <f t="shared" si="12"/>
        <v>0.8886583679114799</v>
      </c>
      <c r="S819">
        <f>S818*(1-(S$1+S$5))^($A819-$A818)*(1+2*(E819/E818-1))</f>
        <v>925296816.72768342</v>
      </c>
    </row>
    <row r="820" spans="1:19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 s="50">
        <f>IFERROR(VLOOKUP(A820,SHORTVOL!$A$2:$E$10000,5,0),"")</f>
        <v>180.84</v>
      </c>
      <c r="G820" s="5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>
        <f>K819*(1-(K$1+K$5))^($A820-$A819)*(1+1.5*(E820/E819-1))</f>
        <v>90835191.89947778</v>
      </c>
      <c r="M820" s="43">
        <f>M819*(1-M$1+IF(AND(WEEKDAY($A820)&lt;&gt;1,WEEKDAY($A820)&lt;&gt;7),-M$5,0))^($A820-$A819)*(1+(F820/F819-1))</f>
        <v>4.2179164732505932</v>
      </c>
      <c r="N820" s="43"/>
      <c r="O820" s="43">
        <f>O819*(1-O$1+IF(AND(WEEKDAY($A820)&lt;&gt;1,WEEKDAY($A820)&lt;&gt;7),-O$5,0))^($A820-$A819)*(1+2*(G820/G819-1))</f>
        <v>278041658395.95087</v>
      </c>
      <c r="P820" s="43"/>
      <c r="Q820">
        <f>ROW()</f>
        <v>820</v>
      </c>
      <c r="R820">
        <f t="shared" si="12"/>
        <v>0.93202033036848786</v>
      </c>
      <c r="S820">
        <f>S819*(1-(S$1+S$5))^($A820-$A819)*(1+2*(E820/E819-1))</f>
        <v>1036193209.5519223</v>
      </c>
    </row>
    <row r="821" spans="1:19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 s="50">
        <f>IFERROR(VLOOKUP(A821,SHORTVOL!$A$2:$E$10000,5,0),"")</f>
        <v>180.21</v>
      </c>
      <c r="G821" s="50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>
        <f>K820*(1-(K$1+K$5))^($A821-$A820)*(1+1.5*(E821/E820-1))</f>
        <v>91296972.434219062</v>
      </c>
      <c r="M821" s="43">
        <f>M820*(1-M$1+IF(AND(WEEKDAY($A821)&lt;&gt;1,WEEKDAY($A821)&lt;&gt;7),-M$5,0))^($A821-$A820)*(1+(F821/F820-1))</f>
        <v>4.2029920246715591</v>
      </c>
      <c r="N821" s="43"/>
      <c r="O821" s="43">
        <f>O820*(1-O$1+IF(AND(WEEKDAY($A821)&lt;&gt;1,WEEKDAY($A821)&lt;&gt;7),-O$5,0))^($A821-$A820)*(1+2*(G821/G820-1))</f>
        <v>279954226169.71625</v>
      </c>
      <c r="P821" s="43"/>
      <c r="Q821">
        <f>ROW()</f>
        <v>821</v>
      </c>
      <c r="R821">
        <f t="shared" si="12"/>
        <v>0.91974110032362466</v>
      </c>
      <c r="S821">
        <f>S820*(1-(S$1+S$5))^($A821-$A820)*(1+2*(E821/E820-1))</f>
        <v>1043194989.0231218</v>
      </c>
    </row>
    <row r="822" spans="1:19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 s="50">
        <f>IFERROR(VLOOKUP(A822,SHORTVOL!$A$2:$E$10000,5,0),"")</f>
        <v>170.17</v>
      </c>
      <c r="G822" s="50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>
        <f>K821*(1-(K$1+K$5))^($A822-$A821)*(1+1.5*(E822/E821-1))</f>
        <v>97385683.459583804</v>
      </c>
      <c r="M822" s="43">
        <f>M821*(1-M$1+IF(AND(WEEKDAY($A822)&lt;&gt;1,WEEKDAY($A822)&lt;&gt;7),-M$5,0))^($A822-$A821)*(1+(F822/F821-1))</f>
        <v>3.9686141863859641</v>
      </c>
      <c r="N822" s="43"/>
      <c r="O822" s="43">
        <f>O821*(1-O$1+IF(AND(WEEKDAY($A822)&lt;&gt;1,WEEKDAY($A822)&lt;&gt;7),-O$5,0))^($A822-$A821)*(1+2*(G822/G821-1))</f>
        <v>311123581918.09827</v>
      </c>
      <c r="P822" s="43"/>
      <c r="Q822">
        <f>ROW()</f>
        <v>822</v>
      </c>
      <c r="R822">
        <f t="shared" si="12"/>
        <v>0.96036585365853666</v>
      </c>
      <c r="S822">
        <f>S821*(1-(S$1+S$5))^($A822-$A821)*(1+2*(E822/E821-1))</f>
        <v>1135933600.3173163</v>
      </c>
    </row>
    <row r="823" spans="1:19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 s="50">
        <f>IFERROR(VLOOKUP(A823,SHORTVOL!$A$2:$E$10000,5,0),"")</f>
        <v>168.87</v>
      </c>
      <c r="G823" s="50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>
        <f>K822*(1-(K$1+K$5))^($A823-$A822)*(1+1.5*(E823/E822-1))</f>
        <v>99449123.147419453</v>
      </c>
      <c r="M823" s="43">
        <f>M822*(1-M$1+IF(AND(WEEKDAY($A823)&lt;&gt;1,WEEKDAY($A823)&lt;&gt;7),-M$5,0))^($A823-$A822)*(1+(F823/F822-1))</f>
        <v>3.937648922466829</v>
      </c>
      <c r="N823" s="43"/>
      <c r="O823" s="43">
        <f>O822*(1-O$1+IF(AND(WEEKDAY($A823)&lt;&gt;1,WEEKDAY($A823)&lt;&gt;7),-O$5,0))^($A823-$A822)*(1+2*(G823/G822-1))</f>
        <v>315813350936.43439</v>
      </c>
      <c r="P823" s="43"/>
      <c r="Q823">
        <f>ROW()</f>
        <v>823</v>
      </c>
      <c r="R823">
        <f t="shared" si="12"/>
        <v>0.9940298507462686</v>
      </c>
      <c r="S823">
        <f>S822*(1-(S$1+S$5))^($A823-$A822)*(1+2*(E823/E822-1))</f>
        <v>1167951387.8377531</v>
      </c>
    </row>
    <row r="824" spans="1:19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 s="50">
        <f>IFERROR(VLOOKUP(A824,SHORTVOL!$A$2:$E$10000,5,0),"")</f>
        <v>165.41</v>
      </c>
      <c r="G824" s="50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>
        <f>K823*(1-(K$1+K$5))^($A824-$A823)*(1+1.5*(E824/E823-1))</f>
        <v>105173667.63953027</v>
      </c>
      <c r="M824" s="43">
        <f>M823*(1-M$1+IF(AND(WEEKDAY($A824)&lt;&gt;1,WEEKDAY($A824)&lt;&gt;7),-M$5,0))^($A824-$A823)*(1+(F824/F823-1))</f>
        <v>3.8567585665985527</v>
      </c>
      <c r="N824" s="43"/>
      <c r="O824" s="43">
        <f>O823*(1-O$1+IF(AND(WEEKDAY($A824)&lt;&gt;1,WEEKDAY($A824)&lt;&gt;7),-O$5,0))^($A824-$A823)*(1+2*(G824/G823-1))</f>
        <v>328746883791.89636</v>
      </c>
      <c r="P824" s="43"/>
      <c r="Q824">
        <f>ROW()</f>
        <v>824</v>
      </c>
      <c r="R824">
        <f t="shared" si="12"/>
        <v>1.0442233278054174</v>
      </c>
      <c r="S824">
        <f>S823*(1-(S$1+S$5))^($A824-$A823)*(1+2*(E824/E823-1))</f>
        <v>1257565137.6063454</v>
      </c>
    </row>
    <row r="825" spans="1:19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 s="50">
        <f>IFERROR(VLOOKUP(A825,SHORTVOL!$A$2:$E$10000,5,0),"")</f>
        <v>173.42</v>
      </c>
      <c r="G825" s="50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>
        <f>K824*(1-(K$1+K$5))^($A825-$A824)*(1+1.5*(E825/E824-1))</f>
        <v>95890361.839511916</v>
      </c>
      <c r="M825" s="43">
        <f>M824*(1-M$1+IF(AND(WEEKDAY($A825)&lt;&gt;1,WEEKDAY($A825)&lt;&gt;7),-M$5,0))^($A825-$A824)*(1+(F825/F824-1))</f>
        <v>4.0433010211191744</v>
      </c>
      <c r="N825" s="43"/>
      <c r="O825" s="43">
        <f>O824*(1-O$1+IF(AND(WEEKDAY($A825)&lt;&gt;1,WEEKDAY($A825)&lt;&gt;7),-O$5,0))^($A825-$A824)*(1+2*(G825/G824-1))</f>
        <v>296889557181.83569</v>
      </c>
      <c r="P825" s="43"/>
      <c r="Q825">
        <f>ROW()</f>
        <v>825</v>
      </c>
      <c r="R825">
        <f t="shared" si="12"/>
        <v>0.96639701306782821</v>
      </c>
      <c r="S825">
        <f>S824*(1-(S$1+S$5))^($A825-$A824)*(1+2*(E825/E824-1))</f>
        <v>1109541332.8689709</v>
      </c>
    </row>
    <row r="826" spans="1:19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 s="50">
        <f>IFERROR(VLOOKUP(A826,SHORTVOL!$A$2:$E$10000,5,0),"")</f>
        <v>173.64</v>
      </c>
      <c r="G826" s="50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>
        <f>K825*(1-(K$1+K$5))^($A826-$A825)*(1+1.5*(E826/E825-1))</f>
        <v>95918501.031477571</v>
      </c>
      <c r="M826" s="43">
        <f>M825*(1-M$1+IF(AND(WEEKDAY($A826)&lt;&gt;1,WEEKDAY($A826)&lt;&gt;7),-M$5,0))^($A826-$A825)*(1+(F826/F825-1))</f>
        <v>4.0482085067263673</v>
      </c>
      <c r="N826" s="43"/>
      <c r="O826" s="43">
        <f>O825*(1-O$1+IF(AND(WEEKDAY($A826)&lt;&gt;1,WEEKDAY($A826)&lt;&gt;7),-O$5,0))^($A826-$A825)*(1+2*(G826/G825-1))</f>
        <v>296103515274.03693</v>
      </c>
      <c r="P826" s="43"/>
      <c r="Q826">
        <f>ROW()</f>
        <v>826</v>
      </c>
      <c r="R826">
        <f t="shared" si="12"/>
        <v>0.97003745318352053</v>
      </c>
      <c r="S826">
        <f>S825*(1-(S$1+S$5))^($A826-$A825)*(1+2*(E826/E825-1))</f>
        <v>1109952247.0425892</v>
      </c>
    </row>
    <row r="827" spans="1:19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 s="50">
        <f>IFERROR(VLOOKUP(A827,SHORTVOL!$A$2:$E$10000,5,0),"")</f>
        <v>166.43</v>
      </c>
      <c r="G827" s="50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>
        <f>K826*(1-(K$1+K$5))^($A827-$A826)*(1+1.5*(E827/E826-1))</f>
        <v>100715403.37676108</v>
      </c>
      <c r="M827" s="43">
        <f>M826*(1-M$1+IF(AND(WEEKDAY($A827)&lt;&gt;1,WEEKDAY($A827)&lt;&gt;7),-M$5,0))^($A827-$A826)*(1+(F827/F826-1))</f>
        <v>3.8799033882232465</v>
      </c>
      <c r="N827" s="43"/>
      <c r="O827" s="43">
        <f>O826*(1-O$1+IF(AND(WEEKDAY($A827)&lt;&gt;1,WEEKDAY($A827)&lt;&gt;7),-O$5,0))^($A827-$A826)*(1+2*(G827/G826-1))</f>
        <v>320670876259.1449</v>
      </c>
      <c r="P827" s="43"/>
      <c r="Q827">
        <f>ROW()</f>
        <v>827</v>
      </c>
      <c r="R827">
        <f t="shared" si="12"/>
        <v>0.97653429602888087</v>
      </c>
      <c r="S827">
        <f>S826*(1-(S$1+S$5))^($A827-$A826)*(1+2*(E827/E826-1))</f>
        <v>1183939144.82076</v>
      </c>
    </row>
    <row r="828" spans="1:19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 s="50">
        <f>IFERROR(VLOOKUP(A828,SHORTVOL!$A$2:$E$10000,5,0),"")</f>
        <v>170.62</v>
      </c>
      <c r="G828" s="50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>
        <f>K827*(1-(K$1+K$5))^($A828-$A827)*(1+1.5*(E828/E827-1))</f>
        <v>97149222.006680474</v>
      </c>
      <c r="M828" s="43">
        <f>M827*(1-M$1+IF(AND(WEEKDAY($A828)&lt;&gt;1,WEEKDAY($A828)&lt;&gt;7),-M$5,0))^($A828-$A827)*(1+(F828/F827-1))</f>
        <v>3.9769290508478909</v>
      </c>
      <c r="N828" s="43"/>
      <c r="O828" s="43">
        <f>O827*(1-O$1+IF(AND(WEEKDAY($A828)&lt;&gt;1,WEEKDAY($A828)&lt;&gt;7),-O$5,0))^($A828-$A827)*(1+2*(G828/G827-1))</f>
        <v>304430745691.349</v>
      </c>
      <c r="P828" s="43"/>
      <c r="Q828">
        <f>ROW()</f>
        <v>828</v>
      </c>
      <c r="R828">
        <f t="shared" si="12"/>
        <v>0.95356037151702799</v>
      </c>
      <c r="S828">
        <f>S827*(1-(S$1+S$5))^($A828-$A827)*(1+2*(E828/E827-1))</f>
        <v>1127973562.1361842</v>
      </c>
    </row>
    <row r="829" spans="1:19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 s="50">
        <f>IFERROR(VLOOKUP(A829,SHORTVOL!$A$2:$E$10000,5,0),"")</f>
        <v>173.13</v>
      </c>
      <c r="G829" s="50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>
        <f>K828*(1-(K$1+K$5))^($A829-$A828)*(1+1.5*(E829/E828-1))</f>
        <v>95047127.901315719</v>
      </c>
      <c r="M829" s="43">
        <f>M828*(1-M$1+IF(AND(WEEKDAY($A829)&lt;&gt;1,WEEKDAY($A829)&lt;&gt;7),-M$5,0))^($A829-$A828)*(1+(F829/F828-1))</f>
        <v>4.0352127484247031</v>
      </c>
      <c r="N829" s="43"/>
      <c r="O829" s="43">
        <f>O828*(1-O$1+IF(AND(WEEKDAY($A829)&lt;&gt;1,WEEKDAY($A829)&lt;&gt;7),-O$5,0))^($A829-$A828)*(1+2*(G829/G828-1))</f>
        <v>295484220040.41022</v>
      </c>
      <c r="P829" s="43"/>
      <c r="Q829">
        <f>ROW()</f>
        <v>829</v>
      </c>
      <c r="R829">
        <f t="shared" si="12"/>
        <v>0.95802005012531322</v>
      </c>
      <c r="S829">
        <f>S828*(1-(S$1+S$5))^($A829-$A828)*(1+2*(E829/E828-1))</f>
        <v>1095408288.9389372</v>
      </c>
    </row>
    <row r="830" spans="1:19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 s="50">
        <f>IFERROR(VLOOKUP(A830,SHORTVOL!$A$2:$E$10000,5,0),"")</f>
        <v>170.74</v>
      </c>
      <c r="G830" s="5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>
        <f>K829*(1-(K$1+K$5))^($A830-$A829)*(1+1.5*(E830/E829-1))</f>
        <v>97311871.853544354</v>
      </c>
      <c r="M830" s="43">
        <f>M829*(1-M$1+IF(AND(WEEKDAY($A830)&lt;&gt;1,WEEKDAY($A830)&lt;&gt;7),-M$5,0))^($A830-$A829)*(1+(F830/F829-1))</f>
        <v>3.979071928199553</v>
      </c>
      <c r="N830" s="43"/>
      <c r="O830" s="43">
        <f>O829*(1-O$1+IF(AND(WEEKDAY($A830)&lt;&gt;1,WEEKDAY($A830)&lt;&gt;7),-O$5,0))^($A830-$A829)*(1+2*(G830/G829-1))</f>
        <v>303562420924.85046</v>
      </c>
      <c r="P830" s="43"/>
      <c r="Q830">
        <f>ROW()</f>
        <v>830</v>
      </c>
      <c r="R830">
        <f t="shared" si="12"/>
        <v>0.95732838589981439</v>
      </c>
      <c r="S830">
        <f>S829*(1-(S$1+S$5))^($A830-$A829)*(1+2*(E830/E829-1))</f>
        <v>1130162045.6789644</v>
      </c>
    </row>
    <row r="831" spans="1:19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 s="50">
        <f>IFERROR(VLOOKUP(A831,SHORTVOL!$A$2:$E$10000,5,0),"")</f>
        <v>173.38</v>
      </c>
      <c r="G831" s="50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>
        <f>K830*(1-(K$1+K$5))^($A831-$A830)*(1+1.5*(E831/E830-1))</f>
        <v>94433945.841954127</v>
      </c>
      <c r="M831" s="43">
        <f>M830*(1-M$1+IF(AND(WEEKDAY($A831)&lt;&gt;1,WEEKDAY($A831)&lt;&gt;7),-M$5,0))^($A831-$A830)*(1+(F831/F830-1))</f>
        <v>4.0403753580752255</v>
      </c>
      <c r="N831" s="43"/>
      <c r="O831" s="43">
        <f>O830*(1-O$1+IF(AND(WEEKDAY($A831)&lt;&gt;1,WEEKDAY($A831)&lt;&gt;7),-O$5,0))^($A831-$A830)*(1+2*(G831/G830-1))</f>
        <v>294166365217.05084</v>
      </c>
      <c r="P831" s="43"/>
      <c r="Q831">
        <f>ROW()</f>
        <v>831</v>
      </c>
      <c r="R831">
        <f t="shared" si="12"/>
        <v>0.92987997473152251</v>
      </c>
      <c r="S831">
        <f>S830*(1-(S$1+S$5))^($A831-$A830)*(1+2*(E831/E830-1))</f>
        <v>1085574551.9564853</v>
      </c>
    </row>
    <row r="832" spans="1:19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 s="50">
        <f>IFERROR(VLOOKUP(A832,SHORTVOL!$A$2:$E$10000,5,0),"")</f>
        <v>173.54</v>
      </c>
      <c r="G832" s="50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>
        <f>K831*(1-(K$1+K$5))^($A832-$A831)*(1+1.5*(E832/E831-1))</f>
        <v>94799861.138620719</v>
      </c>
      <c r="M832" s="43">
        <f>M831*(1-M$1+IF(AND(WEEKDAY($A832)&lt;&gt;1,WEEKDAY($A832)&lt;&gt;7),-M$5,0))^($A832-$A831)*(1+(F832/F831-1))</f>
        <v>4.043439183700098</v>
      </c>
      <c r="N832" s="43"/>
      <c r="O832" s="43">
        <f>O831*(1-O$1+IF(AND(WEEKDAY($A832)&lt;&gt;1,WEEKDAY($A832)&lt;&gt;7),-O$5,0))^($A832-$A831)*(1+2*(G832/G831-1))</f>
        <v>293563188300.54614</v>
      </c>
      <c r="P832" s="43"/>
      <c r="Q832">
        <f>ROW()</f>
        <v>832</v>
      </c>
      <c r="R832">
        <f t="shared" si="12"/>
        <v>0.94044665012406947</v>
      </c>
      <c r="S832">
        <f>S831*(1-(S$1+S$5))^($A832-$A831)*(1+2*(E832/E831-1))</f>
        <v>1091114590.8207037</v>
      </c>
    </row>
    <row r="833" spans="1:19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 s="50">
        <f>IFERROR(VLOOKUP(A833,SHORTVOL!$A$2:$E$10000,5,0),"")</f>
        <v>162.71</v>
      </c>
      <c r="G833" s="50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>
        <f>K832*(1-(K$1+K$5))^($A833-$A832)*(1+1.5*(E833/E832-1))</f>
        <v>104582129.01865615</v>
      </c>
      <c r="M833" s="43">
        <f>M832*(1-M$1+IF(AND(WEEKDAY($A833)&lt;&gt;1,WEEKDAY($A833)&lt;&gt;7),-M$5,0))^($A833-$A832)*(1+(F833/F832-1))</f>
        <v>3.7908951240462683</v>
      </c>
      <c r="N833" s="43"/>
      <c r="O833" s="43">
        <f>O832*(1-O$1+IF(AND(WEEKDAY($A833)&lt;&gt;1,WEEKDAY($A833)&lt;&gt;7),-O$5,0))^($A833-$A832)*(1+2*(G833/G832-1))</f>
        <v>330185147109.05798</v>
      </c>
      <c r="P833" s="43"/>
      <c r="Q833">
        <f>ROW()</f>
        <v>833</v>
      </c>
      <c r="R833">
        <f t="shared" si="12"/>
        <v>0.99886299033541792</v>
      </c>
      <c r="S833">
        <f>S832*(1-(S$1+S$5))^($A833-$A832)*(1+2*(E833/E832-1))</f>
        <v>1241208980.058105</v>
      </c>
    </row>
    <row r="834" spans="1:19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 s="50">
        <f>IFERROR(VLOOKUP(A834,SHORTVOL!$A$2:$E$10000,5,0),"")</f>
        <v>162.22999999999999</v>
      </c>
      <c r="G834" s="50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>
        <f>K833*(1-(K$1+K$5))^($A834-$A833)*(1+1.5*(E834/E833-1))</f>
        <v>103034306.26662554</v>
      </c>
      <c r="M834" s="43">
        <f>M833*(1-M$1+IF(AND(WEEKDAY($A834)&lt;&gt;1,WEEKDAY($A834)&lt;&gt;7),-M$5,0))^($A834-$A833)*(1+(F834/F833-1))</f>
        <v>3.7795047477897907</v>
      </c>
      <c r="N834" s="43"/>
      <c r="O834" s="43">
        <f>O833*(1-O$1+IF(AND(WEEKDAY($A834)&lt;&gt;1,WEEKDAY($A834)&lt;&gt;7),-O$5,0))^($A834-$A833)*(1+2*(G834/G833-1))</f>
        <v>332089285640.70093</v>
      </c>
      <c r="P834" s="43"/>
      <c r="Q834">
        <f>ROW()</f>
        <v>834</v>
      </c>
      <c r="R834">
        <f t="shared" si="12"/>
        <v>0.97538100820633067</v>
      </c>
      <c r="S834">
        <f>S833*(1-(S$1+S$5))^($A834-$A833)*(1+2*(E834/E833-1))</f>
        <v>1216690307.3522921</v>
      </c>
    </row>
    <row r="835" spans="1:19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 s="50">
        <f>IFERROR(VLOOKUP(A835,SHORTVOL!$A$2:$E$10000,5,0),"")</f>
        <v>167.32</v>
      </c>
      <c r="G835" s="50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>
        <f>K834*(1-(K$1+K$5))^($A835-$A834)*(1+1.5*(E835/E834-1))</f>
        <v>99826508.493746683</v>
      </c>
      <c r="M835" s="43">
        <f>M834*(1-M$1+IF(AND(WEEKDAY($A835)&lt;&gt;1,WEEKDAY($A835)&lt;&gt;7),-M$5,0))^($A835-$A834)*(1+(F835/F834-1))</f>
        <v>3.8978739016968222</v>
      </c>
      <c r="N835" s="43"/>
      <c r="O835" s="43">
        <f>O834*(1-O$1+IF(AND(WEEKDAY($A835)&lt;&gt;1,WEEKDAY($A835)&lt;&gt;7),-O$5,0))^($A835-$A834)*(1+2*(G835/G834-1))</f>
        <v>311243025778.80469</v>
      </c>
      <c r="P835" s="43"/>
      <c r="Q835">
        <f>ROW()</f>
        <v>835</v>
      </c>
      <c r="R835">
        <f t="shared" si="12"/>
        <v>0.9389728096676736</v>
      </c>
      <c r="S835">
        <f>S834*(1-(S$1+S$5))^($A835-$A834)*(1+2*(E835/E834-1))</f>
        <v>1166159970.3314002</v>
      </c>
    </row>
    <row r="836" spans="1:19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 s="50">
        <f>IFERROR(VLOOKUP(A836,SHORTVOL!$A$2:$E$10000,5,0),"")</f>
        <v>165.65</v>
      </c>
      <c r="G836" s="50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>
        <f>K835*(1-(K$1+K$5))^($A836-$A835)*(1+1.5*(E836/E835-1))</f>
        <v>100416515.38125208</v>
      </c>
      <c r="M836" s="43">
        <f>M835*(1-M$1+IF(AND(WEEKDAY($A836)&lt;&gt;1,WEEKDAY($A836)&lt;&gt;7),-M$5,0))^($A836-$A835)*(1+(F836/F835-1))</f>
        <v>3.8587582592396554</v>
      </c>
      <c r="N836" s="43"/>
      <c r="O836" s="43">
        <f>O835*(1-O$1+IF(AND(WEEKDAY($A836)&lt;&gt;1,WEEKDAY($A836)&lt;&gt;7),-O$5,0))^($A836-$A835)*(1+2*(G836/G835-1))</f>
        <v>317423026947.27655</v>
      </c>
      <c r="P836" s="43"/>
      <c r="Q836">
        <f>ROW()</f>
        <v>836</v>
      </c>
      <c r="R836">
        <f t="shared" si="12"/>
        <v>0.91818181818181821</v>
      </c>
      <c r="S836">
        <f>S835*(1-(S$1+S$5))^($A836-$A835)*(1+2*(E836/E835-1))</f>
        <v>1175325202.6759429</v>
      </c>
    </row>
    <row r="837" spans="1:19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 s="50">
        <f>IFERROR(VLOOKUP(A837,SHORTVOL!$A$2:$E$10000,5,0),"")</f>
        <v>163.07</v>
      </c>
      <c r="G837" s="50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>
        <f>K836*(1-(K$1+K$5))^($A837-$A836)*(1+1.5*(E837/E836-1))</f>
        <v>102270987.13294743</v>
      </c>
      <c r="M837" s="43">
        <f>M836*(1-M$1+IF(AND(WEEKDAY($A837)&lt;&gt;1,WEEKDAY($A837)&lt;&gt;7),-M$5,0))^($A837-$A836)*(1+(F837/F836-1))</f>
        <v>3.7980336675057349</v>
      </c>
      <c r="N837" s="43"/>
      <c r="O837" s="43">
        <f>O836*(1-O$1+IF(AND(WEEKDAY($A837)&lt;&gt;1,WEEKDAY($A837)&lt;&gt;7),-O$5,0))^($A837-$A836)*(1+2*(G837/G836-1))</f>
        <v>327241587093.758</v>
      </c>
      <c r="P837" s="43"/>
      <c r="Q837">
        <f>ROW()</f>
        <v>837</v>
      </c>
      <c r="R837">
        <f t="shared" si="12"/>
        <v>0.93297426690604424</v>
      </c>
      <c r="S837">
        <f>S836*(1-(S$1+S$5))^($A837-$A836)*(1+2*(E837/E836-1))</f>
        <v>1204190258.7573662</v>
      </c>
    </row>
    <row r="838" spans="1:19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 s="50">
        <f>IFERROR(VLOOKUP(A838,SHORTVOL!$A$2:$E$10000,5,0),"")</f>
        <v>162.01</v>
      </c>
      <c r="G838" s="50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>
        <f>K837*(1-(K$1+K$5))^($A838-$A837)*(1+1.5*(E838/E837-1))</f>
        <v>103443804.90534662</v>
      </c>
      <c r="M838" s="43">
        <f>M837*(1-M$1+IF(AND(WEEKDAY($A838)&lt;&gt;1,WEEKDAY($A838)&lt;&gt;7),-M$5,0))^($A838-$A837)*(1+(F838/F837-1))</f>
        <v>3.7731386419280581</v>
      </c>
      <c r="N838" s="43"/>
      <c r="O838" s="43">
        <f>O837*(1-O$1+IF(AND(WEEKDAY($A838)&lt;&gt;1,WEEKDAY($A838)&lt;&gt;7),-O$5,0))^($A838-$A837)*(1+2*(G838/G837-1))</f>
        <v>331467302324.30261</v>
      </c>
      <c r="P838" s="43"/>
      <c r="Q838">
        <f>ROW()</f>
        <v>838</v>
      </c>
      <c r="R838">
        <f t="shared" si="12"/>
        <v>0.93146603098927294</v>
      </c>
      <c r="S838">
        <f>S837*(1-(S$1+S$5))^($A838-$A837)*(1+2*(E838/E837-1))</f>
        <v>1222577096.0533917</v>
      </c>
    </row>
    <row r="839" spans="1:19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 s="50">
        <f>IFERROR(VLOOKUP(A839,SHORTVOL!$A$2:$E$10000,5,0),"")</f>
        <v>157.11000000000001</v>
      </c>
      <c r="G839" s="50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>
        <f>K838*(1-(K$1+K$5))^($A839-$A838)*(1+1.5*(E839/E838-1))</f>
        <v>108326230.70022888</v>
      </c>
      <c r="M839" s="43">
        <f>M838*(1-M$1+IF(AND(WEEKDAY($A839)&lt;&gt;1,WEEKDAY($A839)&lt;&gt;7),-M$5,0))^($A839-$A838)*(1+(F839/F838-1))</f>
        <v>3.6588193936264739</v>
      </c>
      <c r="N839" s="43"/>
      <c r="O839" s="43">
        <f>O838*(1-O$1+IF(AND(WEEKDAY($A839)&lt;&gt;1,WEEKDAY($A839)&lt;&gt;7),-O$5,0))^($A839-$A838)*(1+2*(G839/G838-1))</f>
        <v>351481824751.8559</v>
      </c>
      <c r="P839" s="43"/>
      <c r="Q839">
        <f>ROW()</f>
        <v>839</v>
      </c>
      <c r="R839">
        <f t="shared" ref="R839:R902" si="13">B839/C839</f>
        <v>0.93676814988290402</v>
      </c>
      <c r="S839">
        <f>S838*(1-(S$1+S$5))^($A839-$A838)*(1+2*(E839/E838-1))</f>
        <v>1299488605.2404416</v>
      </c>
    </row>
    <row r="840" spans="1:19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 s="50">
        <f>IFERROR(VLOOKUP(A840,SHORTVOL!$A$2:$E$10000,5,0),"")</f>
        <v>159.66</v>
      </c>
      <c r="G840" s="5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>
        <f>K839*(1-(K$1+K$5))^($A840-$A839)*(1+1.5*(E840/E839-1))</f>
        <v>106596673.83262339</v>
      </c>
      <c r="M840" s="43">
        <f>M839*(1-M$1+IF(AND(WEEKDAY($A840)&lt;&gt;1,WEEKDAY($A840)&lt;&gt;7),-M$5,0))^($A840-$A839)*(1+(F840/F839-1))</f>
        <v>3.7180007334351606</v>
      </c>
      <c r="N840" s="43"/>
      <c r="O840" s="43">
        <f>O839*(1-O$1+IF(AND(WEEKDAY($A840)&lt;&gt;1,WEEKDAY($A840)&lt;&gt;7),-O$5,0))^($A840-$A839)*(1+2*(G840/G839-1))</f>
        <v>340065866328.46014</v>
      </c>
      <c r="P840" s="43"/>
      <c r="Q840">
        <f>ROW()</f>
        <v>840</v>
      </c>
      <c r="R840">
        <f t="shared" si="13"/>
        <v>0.91581479254359599</v>
      </c>
      <c r="S840">
        <f>S839*(1-(S$1+S$5))^($A840-$A839)*(1+2*(E840/E839-1))</f>
        <v>1271798257.6763587</v>
      </c>
    </row>
    <row r="841" spans="1:19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 s="50">
        <f>IFERROR(VLOOKUP(A841,SHORTVOL!$A$2:$E$10000,5,0),"")</f>
        <v>154.28</v>
      </c>
      <c r="G841" s="50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>
        <f>K840*(1-(K$1+K$5))^($A841-$A840)*(1+1.5*(E841/E840-1))</f>
        <v>111513044.10214874</v>
      </c>
      <c r="M841" s="43">
        <f>M840*(1-M$1+IF(AND(WEEKDAY($A841)&lt;&gt;1,WEEKDAY($A841)&lt;&gt;7),-M$5,0))^($A841-$A840)*(1+(F841/F840-1))</f>
        <v>3.592519869075971</v>
      </c>
      <c r="N841" s="43"/>
      <c r="O841" s="43">
        <f>O840*(1-O$1+IF(AND(WEEKDAY($A841)&lt;&gt;1,WEEKDAY($A841)&lt;&gt;7),-O$5,0))^($A841-$A840)*(1+2*(G841/G840-1))</f>
        <v>362955779694.09869</v>
      </c>
      <c r="P841" s="43"/>
      <c r="Q841">
        <f>ROW()</f>
        <v>841</v>
      </c>
      <c r="R841">
        <f t="shared" si="13"/>
        <v>0.95816845675522888</v>
      </c>
      <c r="S841">
        <f>S840*(1-(S$1+S$5))^($A841-$A840)*(1+2*(E841/E840-1))</f>
        <v>1349978983.0746663</v>
      </c>
    </row>
    <row r="842" spans="1:19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 s="50">
        <f>IFERROR(VLOOKUP(A842,SHORTVOL!$A$2:$E$10000,5,0),"")</f>
        <v>155.75</v>
      </c>
      <c r="G842" s="50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>
        <f>K841*(1-(K$1+K$5))^($A842-$A841)*(1+1.5*(E842/E841-1))</f>
        <v>109950888.5576189</v>
      </c>
      <c r="M842" s="43">
        <f>M841*(1-M$1+IF(AND(WEEKDAY($A842)&lt;&gt;1,WEEKDAY($A842)&lt;&gt;7),-M$5,0))^($A842-$A841)*(1+(F842/F841-1))</f>
        <v>3.6261537224347391</v>
      </c>
      <c r="N842" s="43"/>
      <c r="O842" s="43">
        <f>O841*(1-O$1+IF(AND(WEEKDAY($A842)&lt;&gt;1,WEEKDAY($A842)&lt;&gt;7),-O$5,0))^($A842-$A841)*(1+2*(G842/G841-1))</f>
        <v>355945199752.07581</v>
      </c>
      <c r="P842" s="43"/>
      <c r="Q842">
        <f>ROW()</f>
        <v>842</v>
      </c>
      <c r="R842">
        <f t="shared" si="13"/>
        <v>0.97223828802776169</v>
      </c>
      <c r="S842">
        <f>S841*(1-(S$1+S$5))^($A842-$A841)*(1+2*(E842/E841-1))</f>
        <v>1324680797.837729</v>
      </c>
    </row>
    <row r="843" spans="1:19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 s="50">
        <f>IFERROR(VLOOKUP(A843,SHORTVOL!$A$2:$E$10000,5,0),"")</f>
        <v>149.6</v>
      </c>
      <c r="G843" s="50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>
        <f>K842*(1-(K$1+K$5))^($A843-$A842)*(1+1.5*(E843/E842-1))</f>
        <v>115685601.26595609</v>
      </c>
      <c r="M843" s="43">
        <f>M842*(1-M$1+IF(AND(WEEKDAY($A843)&lt;&gt;1,WEEKDAY($A843)&lt;&gt;7),-M$5,0))^($A843-$A842)*(1+(F843/F842-1))</f>
        <v>3.4827792767279662</v>
      </c>
      <c r="N843" s="43"/>
      <c r="O843" s="43">
        <f>O842*(1-O$1+IF(AND(WEEKDAY($A843)&lt;&gt;1,WEEKDAY($A843)&lt;&gt;7),-O$5,0))^($A843-$A842)*(1+2*(G843/G842-1))</f>
        <v>384039777394.48566</v>
      </c>
      <c r="P843" s="43"/>
      <c r="Q843">
        <f>ROW()</f>
        <v>843</v>
      </c>
      <c r="R843">
        <f t="shared" si="13"/>
        <v>1.0021609940572662</v>
      </c>
      <c r="S843">
        <f>S842*(1-(S$1+S$5))^($A843-$A842)*(1+2*(E843/E842-1))</f>
        <v>1416772775.8712289</v>
      </c>
    </row>
    <row r="844" spans="1:19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 s="50">
        <f>IFERROR(VLOOKUP(A844,SHORTVOL!$A$2:$E$10000,5,0),"")</f>
        <v>150.96</v>
      </c>
      <c r="G844" s="50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>
        <f>K843*(1-(K$1+K$5))^($A844-$A843)*(1+1.5*(E844/E843-1))</f>
        <v>114920562.18498816</v>
      </c>
      <c r="M844" s="43">
        <f>M843*(1-M$1+IF(AND(WEEKDAY($A844)&lt;&gt;1,WEEKDAY($A844)&lt;&gt;7),-M$5,0))^($A844-$A843)*(1+(F844/F843-1))</f>
        <v>3.5142483344119362</v>
      </c>
      <c r="N844" s="43"/>
      <c r="O844" s="43">
        <f>O843*(1-O$1+IF(AND(WEEKDAY($A844)&lt;&gt;1,WEEKDAY($A844)&lt;&gt;7),-O$5,0))^($A844-$A843)*(1+2*(G844/G843-1))</f>
        <v>377008577928.69598</v>
      </c>
      <c r="P844" s="43"/>
      <c r="Q844">
        <f>ROW()</f>
        <v>844</v>
      </c>
      <c r="R844">
        <f t="shared" si="13"/>
        <v>0.99944781888459422</v>
      </c>
      <c r="S844">
        <f>S843*(1-(S$1+S$5))^($A844-$A843)*(1+2*(E844/E843-1))</f>
        <v>1404251122.9353287</v>
      </c>
    </row>
    <row r="845" spans="1:19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 s="50">
        <f>IFERROR(VLOOKUP(A845,SHORTVOL!$A$2:$E$10000,5,0),"")</f>
        <v>139.83000000000001</v>
      </c>
      <c r="G845" s="50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>
        <f>K844*(1-(K$1+K$5))^($A845-$A844)*(1+1.5*(E845/E844-1))</f>
        <v>127119842.83213933</v>
      </c>
      <c r="M845" s="43">
        <f>M844*(1-M$1+IF(AND(WEEKDAY($A845)&lt;&gt;1,WEEKDAY($A845)&lt;&gt;7),-M$5,0))^($A845-$A844)*(1+(F845/F844-1))</f>
        <v>3.2549709772053865</v>
      </c>
      <c r="N845" s="43"/>
      <c r="O845" s="43">
        <f>O844*(1-O$1+IF(AND(WEEKDAY($A845)&lt;&gt;1,WEEKDAY($A845)&lt;&gt;7),-O$5,0))^($A845-$A844)*(1+2*(G845/G844-1))</f>
        <v>432596010144.42493</v>
      </c>
      <c r="P845" s="43"/>
      <c r="Q845">
        <f>ROW()</f>
        <v>845</v>
      </c>
      <c r="R845">
        <f t="shared" si="13"/>
        <v>1.0910047343503417</v>
      </c>
      <c r="S845">
        <f>S844*(1-(S$1+S$5))^($A845-$A844)*(1+2*(E845/E844-1))</f>
        <v>1602972848.2808983</v>
      </c>
    </row>
    <row r="846" spans="1:19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 s="50">
        <f>IFERROR(VLOOKUP(A846,SHORTVOL!$A$2:$E$10000,5,0),"")</f>
        <v>139.18</v>
      </c>
      <c r="G846" s="50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>
        <f>K845*(1-(K$1+K$5))^($A846-$A845)*(1+1.5*(E846/E845-1))</f>
        <v>132931913.20393421</v>
      </c>
      <c r="M846" s="43">
        <f>M845*(1-M$1+IF(AND(WEEKDAY($A846)&lt;&gt;1,WEEKDAY($A846)&lt;&gt;7),-M$5,0))^($A846-$A845)*(1+(F846/F845-1))</f>
        <v>3.2396627134221796</v>
      </c>
      <c r="N846" s="43"/>
      <c r="O846" s="43">
        <f>O845*(1-O$1+IF(AND(WEEKDAY($A846)&lt;&gt;1,WEEKDAY($A846)&lt;&gt;7),-O$5,0))^($A846-$A845)*(1+2*(G846/G845-1))</f>
        <v>436545534108.95447</v>
      </c>
      <c r="P846" s="43"/>
      <c r="Q846">
        <f>ROW()</f>
        <v>846</v>
      </c>
      <c r="R846">
        <f t="shared" si="13"/>
        <v>1.1384832783796515</v>
      </c>
      <c r="S846">
        <f>S845*(1-(S$1+S$5))^($A846-$A845)*(1+2*(E846/E845-1))</f>
        <v>1700656734.7011948</v>
      </c>
    </row>
    <row r="847" spans="1:19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 s="50">
        <f>IFERROR(VLOOKUP(A847,SHORTVOL!$A$2:$E$10000,5,0),"")</f>
        <v>140.04</v>
      </c>
      <c r="G847" s="50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>
        <f>K846*(1-(K$1+K$5))^($A847-$A846)*(1+1.5*(E847/E846-1))</f>
        <v>127496341.42524804</v>
      </c>
      <c r="M847" s="43">
        <f>M846*(1-M$1+IF(AND(WEEKDAY($A847)&lt;&gt;1,WEEKDAY($A847)&lt;&gt;7),-M$5,0))^($A847-$A846)*(1+(F847/F846-1))</f>
        <v>3.2591449385744156</v>
      </c>
      <c r="N847" s="43"/>
      <c r="O847" s="43">
        <f>O846*(1-O$1+IF(AND(WEEKDAY($A847)&lt;&gt;1,WEEKDAY($A847)&lt;&gt;7),-O$5,0))^($A847-$A846)*(1+2*(G847/G846-1))</f>
        <v>431063553583.49884</v>
      </c>
      <c r="P847" s="43"/>
      <c r="Q847">
        <f>ROW()</f>
        <v>847</v>
      </c>
      <c r="R847">
        <f t="shared" si="13"/>
        <v>1.0697078421322399</v>
      </c>
      <c r="S847">
        <f>S846*(1-(S$1+S$5))^($A847-$A846)*(1+2*(E847/E846-1))</f>
        <v>1607837178.8398445</v>
      </c>
    </row>
    <row r="848" spans="1:19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 s="50">
        <f>IFERROR(VLOOKUP(A848,SHORTVOL!$A$2:$E$10000,5,0),"")</f>
        <v>132.88</v>
      </c>
      <c r="G848" s="50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>
        <f>K847*(1-(K$1+K$5))^($A848-$A847)*(1+1.5*(E848/E847-1))</f>
        <v>139343590.04965553</v>
      </c>
      <c r="M848" s="43">
        <f>M847*(1-M$1+IF(AND(WEEKDAY($A848)&lt;&gt;1,WEEKDAY($A848)&lt;&gt;7),-M$5,0))^($A848-$A847)*(1+(F848/F847-1))</f>
        <v>3.0923411117605673</v>
      </c>
      <c r="N848" s="43"/>
      <c r="O848" s="43">
        <f>O847*(1-O$1+IF(AND(WEEKDAY($A848)&lt;&gt;1,WEEKDAY($A848)&lt;&gt;7),-O$5,0))^($A848-$A847)*(1+2*(G848/G847-1))</f>
        <v>475077130404.57404</v>
      </c>
      <c r="P848" s="43"/>
      <c r="Q848">
        <f>ROW()</f>
        <v>848</v>
      </c>
      <c r="R848">
        <f t="shared" si="13"/>
        <v>1.0914153132250579</v>
      </c>
      <c r="S848">
        <f>S847*(1-(S$1+S$5))^($A848-$A847)*(1+2*(E848/E847-1))</f>
        <v>1807003910.3040457</v>
      </c>
    </row>
    <row r="849" spans="1:19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 s="50">
        <f>IFERROR(VLOOKUP(A849,SHORTVOL!$A$2:$E$10000,5,0),"")</f>
        <v>122.79</v>
      </c>
      <c r="G849" s="50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>
        <f>K848*(1-(K$1+K$5))^($A849-$A848)*(1+1.5*(E849/E848-1))</f>
        <v>149884133.05974859</v>
      </c>
      <c r="M849" s="43">
        <f>M848*(1-M$1+IF(AND(WEEKDAY($A849)&lt;&gt;1,WEEKDAY($A849)&lt;&gt;7),-M$5,0))^($A849-$A848)*(1+(F849/F848-1))</f>
        <v>2.857373262825909</v>
      </c>
      <c r="N849" s="43"/>
      <c r="O849" s="43">
        <f>O848*(1-O$1+IF(AND(WEEKDAY($A849)&lt;&gt;1,WEEKDAY($A849)&lt;&gt;7),-O$5,0))^($A849-$A848)*(1+2*(G849/G848-1))</f>
        <v>547225105420.35522</v>
      </c>
      <c r="P849" s="43"/>
      <c r="Q849">
        <f>ROW()</f>
        <v>849</v>
      </c>
      <c r="R849">
        <f t="shared" si="13"/>
        <v>1.0788514129443938</v>
      </c>
      <c r="S849">
        <f>S848*(1-(S$1+S$5))^($A849-$A848)*(1+2*(E849/E848-1))</f>
        <v>1989214361.2512596</v>
      </c>
    </row>
    <row r="850" spans="1:19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 s="50">
        <f>IFERROR(VLOOKUP(A850,SHORTVOL!$A$2:$E$10000,5,0),"")</f>
        <v>128.77000000000001</v>
      </c>
      <c r="G850" s="5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>
        <f>K849*(1-(K$1+K$5))^($A850-$A849)*(1+1.5*(E850/E849-1))</f>
        <v>140468467.05074006</v>
      </c>
      <c r="M850" s="43">
        <f>M849*(1-M$1+IF(AND(WEEKDAY($A850)&lt;&gt;1,WEEKDAY($A850)&lt;&gt;7),-M$5,0))^($A850-$A849)*(1+(F850/F849-1))</f>
        <v>2.9963661026263266</v>
      </c>
      <c r="N850" s="43"/>
      <c r="O850" s="43">
        <f>O849*(1-O$1+IF(AND(WEEKDAY($A850)&lt;&gt;1,WEEKDAY($A850)&lt;&gt;7),-O$5,0))^($A850-$A849)*(1+2*(G850/G849-1))</f>
        <v>493835832700.42102</v>
      </c>
      <c r="P850" s="43"/>
      <c r="Q850">
        <f>ROW()</f>
        <v>850</v>
      </c>
      <c r="R850">
        <f t="shared" si="13"/>
        <v>1.0226506024096385</v>
      </c>
      <c r="S850">
        <f>S849*(1-(S$1+S$5))^($A850-$A849)*(1+2*(E850/E849-1))</f>
        <v>1822561159.2140307</v>
      </c>
    </row>
    <row r="851" spans="1:19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 s="50">
        <f>IFERROR(VLOOKUP(A851,SHORTVOL!$A$2:$E$10000,5,0),"")</f>
        <v>119.54</v>
      </c>
      <c r="G851" s="50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>
        <f>K850*(1-(K$1+K$5))^($A851-$A850)*(1+1.5*(E851/E850-1))</f>
        <v>157979094.87155181</v>
      </c>
      <c r="M851" s="43">
        <f>M850*(1-M$1+IF(AND(WEEKDAY($A851)&lt;&gt;1,WEEKDAY($A851)&lt;&gt;7),-M$5,0))^($A851-$A850)*(1+(F851/F850-1))</f>
        <v>2.7814396000583814</v>
      </c>
      <c r="N851" s="43"/>
      <c r="O851" s="43">
        <f>O850*(1-O$1+IF(AND(WEEKDAY($A851)&lt;&gt;1,WEEKDAY($A851)&lt;&gt;7),-O$5,0))^($A851-$A850)*(1+2*(G851/G850-1))</f>
        <v>564642161212.01831</v>
      </c>
      <c r="P851" s="43"/>
      <c r="Q851">
        <f>ROW()</f>
        <v>851</v>
      </c>
      <c r="R851">
        <f t="shared" si="13"/>
        <v>1.0953417501088376</v>
      </c>
      <c r="S851">
        <f>S850*(1-(S$1+S$5))^($A851-$A850)*(1+2*(E851/E850-1))</f>
        <v>2125446741.7084162</v>
      </c>
    </row>
    <row r="852" spans="1:19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 s="50">
        <f>IFERROR(VLOOKUP(A852,SHORTVOL!$A$2:$E$10000,5,0),"")</f>
        <v>120.66</v>
      </c>
      <c r="G852" s="50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>
        <f>K851*(1-(K$1+K$5))^($A852-$A851)*(1+1.5*(E852/E851-1))</f>
        <v>152817968.87210563</v>
      </c>
      <c r="M852" s="43">
        <f>M851*(1-M$1+IF(AND(WEEKDAY($A852)&lt;&gt;1,WEEKDAY($A852)&lt;&gt;7),-M$5,0))^($A852-$A851)*(1+(F852/F851-1))</f>
        <v>2.807038118161465</v>
      </c>
      <c r="N852" s="43"/>
      <c r="O852" s="43">
        <f>O851*(1-O$1+IF(AND(WEEKDAY($A852)&lt;&gt;1,WEEKDAY($A852)&lt;&gt;7),-O$5,0))^($A852-$A851)*(1+2*(G852/G851-1))</f>
        <v>553923203818.90649</v>
      </c>
      <c r="P852" s="43"/>
      <c r="Q852">
        <f>ROW()</f>
        <v>852</v>
      </c>
      <c r="R852">
        <f t="shared" si="13"/>
        <v>1.0511627906976744</v>
      </c>
      <c r="S852">
        <f>S851*(1-(S$1+S$5))^($A852-$A851)*(1+2*(E852/E851-1))</f>
        <v>2032736544.0210645</v>
      </c>
    </row>
    <row r="853" spans="1:19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 s="50">
        <f>IFERROR(VLOOKUP(A853,SHORTVOL!$A$2:$E$10000,5,0),"")</f>
        <v>128.44999999999999</v>
      </c>
      <c r="G853" s="50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>
        <f>K852*(1-(K$1+K$5))^($A853-$A852)*(1+1.5*(E853/E852-1))</f>
        <v>137336810.98337525</v>
      </c>
      <c r="M853" s="43">
        <f>M852*(1-M$1+IF(AND(WEEKDAY($A853)&lt;&gt;1,WEEKDAY($A853)&lt;&gt;7),-M$5,0))^($A853-$A852)*(1+(F853/F852-1))</f>
        <v>2.9881011879976587</v>
      </c>
      <c r="N853" s="43"/>
      <c r="O853" s="43">
        <f>O852*(1-O$1+IF(AND(WEEKDAY($A853)&lt;&gt;1,WEEKDAY($A853)&lt;&gt;7),-O$5,0))^($A853-$A852)*(1+2*(G853/G852-1))</f>
        <v>482356064195.45929</v>
      </c>
      <c r="P853" s="43"/>
      <c r="Q853">
        <f>ROW()</f>
        <v>853</v>
      </c>
      <c r="R853">
        <f t="shared" si="13"/>
        <v>1.0291169451073985</v>
      </c>
      <c r="S853">
        <f>S852*(1-(S$1+S$5))^($A853-$A852)*(1+2*(E853/E852-1))</f>
        <v>1758133329.7538986</v>
      </c>
    </row>
    <row r="854" spans="1:19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 s="50">
        <f>IFERROR(VLOOKUP(A854,SHORTVOL!$A$2:$E$10000,5,0),"")</f>
        <v>129.66999999999999</v>
      </c>
      <c r="G854" s="50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>
        <f>K853*(1-(K$1+K$5))^($A854-$A853)*(1+1.5*(E854/E853-1))</f>
        <v>134997974.53161424</v>
      </c>
      <c r="M854" s="43">
        <f>M853*(1-M$1+IF(AND(WEEKDAY($A854)&lt;&gt;1,WEEKDAY($A854)&lt;&gt;7),-M$5,0))^($A854-$A853)*(1+(F854/F853-1))</f>
        <v>3.0163164653540075</v>
      </c>
      <c r="N854" s="43"/>
      <c r="O854" s="43">
        <f>O853*(1-O$1+IF(AND(WEEKDAY($A854)&lt;&gt;1,WEEKDAY($A854)&lt;&gt;7),-O$5,0))^($A854-$A853)*(1+2*(G854/G853-1))</f>
        <v>473142099427.50891</v>
      </c>
      <c r="P854" s="43"/>
      <c r="Q854">
        <f>ROW()</f>
        <v>854</v>
      </c>
      <c r="R854">
        <f t="shared" si="13"/>
        <v>1.0407569141193596</v>
      </c>
      <c r="S854">
        <f>S853*(1-(S$1+S$5))^($A854-$A853)*(1+2*(E854/E853-1))</f>
        <v>1718176337.0799899</v>
      </c>
    </row>
    <row r="855" spans="1:19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 s="50">
        <f>IFERROR(VLOOKUP(A855,SHORTVOL!$A$2:$E$10000,5,0),"")</f>
        <v>113.66</v>
      </c>
      <c r="G855" s="50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>
        <f>K854*(1-(K$1+K$5))^($A855-$A854)*(1+1.5*(E855/E854-1))</f>
        <v>163481547.0440335</v>
      </c>
      <c r="M855" s="43">
        <f>M854*(1-M$1+IF(AND(WEEKDAY($A855)&lt;&gt;1,WEEKDAY($A855)&lt;&gt;7),-M$5,0))^($A855-$A854)*(1+(F855/F854-1))</f>
        <v>2.64375525563714</v>
      </c>
      <c r="N855" s="43"/>
      <c r="O855" s="43">
        <f>O854*(1-O$1+IF(AND(WEEKDAY($A855)&lt;&gt;1,WEEKDAY($A855)&lt;&gt;7),-O$5,0))^($A855-$A854)*(1+2*(G855/G854-1))</f>
        <v>589956054027.69153</v>
      </c>
      <c r="P855" s="43"/>
      <c r="Q855">
        <f>ROW()</f>
        <v>855</v>
      </c>
      <c r="R855">
        <f t="shared" si="13"/>
        <v>1.072933549432739</v>
      </c>
      <c r="S855">
        <f>S854*(1-(S$1+S$5))^($A855-$A854)*(1+2*(E855/E854-1))</f>
        <v>2201492054.4478097</v>
      </c>
    </row>
    <row r="856" spans="1:19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 s="50">
        <f>IFERROR(VLOOKUP(A856,SHORTVOL!$A$2:$E$10000,5,0),"")</f>
        <v>104.45</v>
      </c>
      <c r="G856" s="50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>
        <f>K855*(1-(K$1+K$5))^($A856-$A855)*(1+1.5*(E856/E855-1))</f>
        <v>181744977.86703318</v>
      </c>
      <c r="M856" s="43">
        <f>M855*(1-M$1+IF(AND(WEEKDAY($A856)&lt;&gt;1,WEEKDAY($A856)&lt;&gt;7),-M$5,0))^($A856-$A855)*(1+(F856/F855-1))</f>
        <v>2.4293956139313648</v>
      </c>
      <c r="N856" s="43"/>
      <c r="O856" s="43">
        <f>O855*(1-O$1+IF(AND(WEEKDAY($A856)&lt;&gt;1,WEEKDAY($A856)&lt;&gt;7),-O$5,0))^($A856-$A855)*(1+2*(G856/G855-1))</f>
        <v>685483192470.03589</v>
      </c>
      <c r="P856" s="43"/>
      <c r="Q856">
        <f>ROW()</f>
        <v>856</v>
      </c>
      <c r="R856">
        <f t="shared" si="13"/>
        <v>1.1041747951619196</v>
      </c>
      <c r="S856">
        <f>S855*(1-(S$1+S$5))^($A856-$A855)*(1+2*(E856/E855-1))</f>
        <v>2529359299.4040704</v>
      </c>
    </row>
    <row r="857" spans="1:19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 s="50">
        <f>IFERROR(VLOOKUP(A857,SHORTVOL!$A$2:$E$10000,5,0),"")</f>
        <v>108.2</v>
      </c>
      <c r="G857" s="50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>
        <f>K856*(1-(K$1+K$5))^($A857-$A856)*(1+1.5*(E857/E856-1))</f>
        <v>174964359.78067634</v>
      </c>
      <c r="M857" s="43">
        <f>M856*(1-M$1+IF(AND(WEEKDAY($A857)&lt;&gt;1,WEEKDAY($A857)&lt;&gt;7),-M$5,0))^($A857-$A856)*(1+(F857/F856-1))</f>
        <v>2.516202947175334</v>
      </c>
      <c r="N857" s="43"/>
      <c r="O857" s="43">
        <f>O856*(1-O$1+IF(AND(WEEKDAY($A857)&lt;&gt;1,WEEKDAY($A857)&lt;&gt;7),-O$5,0))^($A857-$A856)*(1+2*(G857/G856-1))</f>
        <v>636080213634.95215</v>
      </c>
      <c r="P857" s="43"/>
      <c r="Q857">
        <f>ROW()</f>
        <v>857</v>
      </c>
      <c r="R857">
        <f t="shared" si="13"/>
        <v>1.1145134228187921</v>
      </c>
      <c r="S857">
        <f>S856*(1-(S$1+S$5))^($A857-$A856)*(1+2*(E857/E856-1))</f>
        <v>2403387841.5300117</v>
      </c>
    </row>
    <row r="858" spans="1:19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 s="50">
        <f>IFERROR(VLOOKUP(A858,SHORTVOL!$A$2:$E$10000,5,0),"")</f>
        <v>101.49</v>
      </c>
      <c r="G858" s="50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>
        <f>K857*(1-(K$1+K$5))^($A858-$A857)*(1+1.5*(E858/E857-1))</f>
        <v>186358383.32717222</v>
      </c>
      <c r="M858" s="43">
        <f>M857*(1-M$1+IF(AND(WEEKDAY($A858)&lt;&gt;1,WEEKDAY($A858)&lt;&gt;7),-M$5,0))^($A858-$A857)*(1+(F858/F857-1))</f>
        <v>2.3600318323748213</v>
      </c>
      <c r="N858" s="43"/>
      <c r="O858" s="43">
        <f>O857*(1-O$1+IF(AND(WEEKDAY($A858)&lt;&gt;1,WEEKDAY($A858)&lt;&gt;7),-O$5,0))^($A858-$A857)*(1+2*(G858/G857-1))</f>
        <v>715007523265.90564</v>
      </c>
      <c r="P858" s="43"/>
      <c r="Q858">
        <f>ROW()</f>
        <v>858</v>
      </c>
      <c r="R858">
        <f t="shared" si="13"/>
        <v>1.1138832997987926</v>
      </c>
      <c r="S858">
        <f>S857*(1-(S$1+S$5))^($A858-$A857)*(1+2*(E858/E857-1))</f>
        <v>2612017010.2625175</v>
      </c>
    </row>
    <row r="859" spans="1:19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 s="50">
        <f>IFERROR(VLOOKUP(A859,SHORTVOL!$A$2:$E$10000,5,0),"")</f>
        <v>97.71</v>
      </c>
      <c r="G859" s="50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>
        <f>K858*(1-(K$1+K$5))^($A859-$A858)*(1+1.5*(E859/E858-1))</f>
        <v>198493636.89612672</v>
      </c>
      <c r="M859" s="43">
        <f>M858*(1-M$1+IF(AND(WEEKDAY($A859)&lt;&gt;1,WEEKDAY($A859)&lt;&gt;7),-M$5,0))^($A859-$A858)*(1+(F859/F858-1))</f>
        <v>2.2720078312697969</v>
      </c>
      <c r="N859" s="43"/>
      <c r="O859" s="43">
        <f>O858*(1-O$1+IF(AND(WEEKDAY($A859)&lt;&gt;1,WEEKDAY($A859)&lt;&gt;7),-O$5,0))^($A859-$A858)*(1+2*(G859/G858-1))</f>
        <v>768146060278.0155</v>
      </c>
      <c r="P859" s="43"/>
      <c r="Q859">
        <f>ROW()</f>
        <v>859</v>
      </c>
      <c r="R859">
        <f t="shared" si="13"/>
        <v>1.1465420560747663</v>
      </c>
      <c r="S859">
        <f>S858*(1-(S$1+S$5))^($A859-$A858)*(1+2*(E859/E858-1))</f>
        <v>2838742089.6349573</v>
      </c>
    </row>
    <row r="860" spans="1:19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 s="50">
        <f>IFERROR(VLOOKUP(A860,SHORTVOL!$A$2:$E$10000,5,0),"")</f>
        <v>88.92</v>
      </c>
      <c r="G860" s="5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>
        <f>K859*(1-(K$1+K$5))^($A860-$A859)*(1+1.5*(E860/E859-1))</f>
        <v>221917034.77294764</v>
      </c>
      <c r="M860" s="43">
        <f>M859*(1-M$1+IF(AND(WEEKDAY($A860)&lt;&gt;1,WEEKDAY($A860)&lt;&gt;7),-M$5,0))^($A860-$A859)*(1+(F860/F859-1))</f>
        <v>2.0675045173205908</v>
      </c>
      <c r="N860" s="43"/>
      <c r="O860" s="43">
        <f>O859*(1-O$1+IF(AND(WEEKDAY($A860)&lt;&gt;1,WEEKDAY($A860)&lt;&gt;7),-O$5,0))^($A860-$A859)*(1+2*(G860/G859-1))</f>
        <v>906338061508.66772</v>
      </c>
      <c r="P860" s="43"/>
      <c r="Q860">
        <f>ROW()</f>
        <v>860</v>
      </c>
      <c r="R860">
        <f t="shared" si="13"/>
        <v>1.1380583241048357</v>
      </c>
      <c r="S860">
        <f>S859*(1-(S$1+S$5))^($A860-$A859)*(1+2*(E860/E859-1))</f>
        <v>3285322612.7327232</v>
      </c>
    </row>
    <row r="861" spans="1:19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 s="50">
        <f>IFERROR(VLOOKUP(A861,SHORTVOL!$A$2:$E$10000,5,0),"")</f>
        <v>92.85</v>
      </c>
      <c r="G861" s="50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>
        <f>K860*(1-(K$1+K$5))^($A861-$A860)*(1+1.5*(E861/E860-1))</f>
        <v>212872428.9973655</v>
      </c>
      <c r="M861" s="43">
        <f>M860*(1-M$1+IF(AND(WEEKDAY($A861)&lt;&gt;1,WEEKDAY($A861)&lt;&gt;7),-M$5,0))^($A861-$A860)*(1+(F861/F860-1))</f>
        <v>2.1587637837377445</v>
      </c>
      <c r="N861" s="43"/>
      <c r="O861" s="43">
        <f>O860*(1-O$1+IF(AND(WEEKDAY($A861)&lt;&gt;1,WEEKDAY($A861)&lt;&gt;7),-O$5,0))^($A861-$A860)*(1+2*(G861/G860-1))</f>
        <v>826133050492.9126</v>
      </c>
      <c r="P861" s="43"/>
      <c r="Q861">
        <f>ROW()</f>
        <v>861</v>
      </c>
      <c r="R861">
        <f t="shared" si="13"/>
        <v>1.1424761904761904</v>
      </c>
      <c r="S861">
        <f>S860*(1-(S$1+S$5))^($A861-$A860)*(1+2*(E861/E860-1))</f>
        <v>3106726336.4868431</v>
      </c>
    </row>
    <row r="862" spans="1:19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 s="50">
        <f>IFERROR(VLOOKUP(A862,SHORTVOL!$A$2:$E$10000,5,0),"")</f>
        <v>100.46</v>
      </c>
      <c r="G862" s="50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>
        <f>K861*(1-(K$1+K$5))^($A862-$A861)*(1+1.5*(E862/E861-1))</f>
        <v>187129496.80511719</v>
      </c>
      <c r="M862" s="43">
        <f>M861*(1-M$1+IF(AND(WEEKDAY($A862)&lt;&gt;1,WEEKDAY($A862)&lt;&gt;7),-M$5,0))^($A862-$A861)*(1+(F862/F861-1))</f>
        <v>2.3353124598997255</v>
      </c>
      <c r="N862" s="43"/>
      <c r="O862" s="43">
        <f>O861*(1-O$1+IF(AND(WEEKDAY($A862)&lt;&gt;1,WEEKDAY($A862)&lt;&gt;7),-O$5,0))^($A862-$A861)*(1+2*(G862/G861-1))</f>
        <v>690508898645.53235</v>
      </c>
      <c r="P862" s="43"/>
      <c r="Q862">
        <f>ROW()</f>
        <v>862</v>
      </c>
      <c r="R862">
        <f t="shared" si="13"/>
        <v>1.127140410958904</v>
      </c>
      <c r="S862">
        <f>S861*(1-(S$1+S$5))^($A862-$A861)*(1+2*(E862/E861-1))</f>
        <v>2605633857.6794429</v>
      </c>
    </row>
    <row r="863" spans="1:19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 s="50">
        <f>IFERROR(VLOOKUP(A863,SHORTVOL!$A$2:$E$10000,5,0),"")</f>
        <v>102.66</v>
      </c>
      <c r="G863" s="50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>
        <f>K862*(1-(K$1+K$5))^($A863-$A862)*(1+1.5*(E863/E862-1))</f>
        <v>180031895.27668986</v>
      </c>
      <c r="M863" s="43">
        <f>M862*(1-M$1+IF(AND(WEEKDAY($A863)&lt;&gt;1,WEEKDAY($A863)&lt;&gt;7),-M$5,0))^($A863-$A862)*(1+(F863/F862-1))</f>
        <v>2.3863233179460499</v>
      </c>
      <c r="N863" s="43"/>
      <c r="O863" s="43">
        <f>O862*(1-O$1+IF(AND(WEEKDAY($A863)&lt;&gt;1,WEEKDAY($A863)&lt;&gt;7),-O$5,0))^($A863-$A862)*(1+2*(G863/G862-1))</f>
        <v>660185304343.20227</v>
      </c>
      <c r="P863" s="43"/>
      <c r="Q863">
        <f>ROW()</f>
        <v>863</v>
      </c>
      <c r="R863">
        <f t="shared" si="13"/>
        <v>1.1006974716652136</v>
      </c>
      <c r="S863">
        <f>S862*(1-(S$1+S$5))^($A863-$A862)*(1+2*(E863/E862-1))</f>
        <v>2473811041.721725</v>
      </c>
    </row>
    <row r="864" spans="1:19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 s="50">
        <f>IFERROR(VLOOKUP(A864,SHORTVOL!$A$2:$E$10000,5,0),"")</f>
        <v>105.83</v>
      </c>
      <c r="G864" s="50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>
        <f>K863*(1-(K$1+K$5))^($A864-$A863)*(1+1.5*(E864/E863-1))</f>
        <v>167009134.31418914</v>
      </c>
      <c r="M864" s="43">
        <f>M863*(1-M$1+IF(AND(WEEKDAY($A864)&lt;&gt;1,WEEKDAY($A864)&lt;&gt;7),-M$5,0))^($A864-$A863)*(1+(F864/F863-1))</f>
        <v>2.4598749140671656</v>
      </c>
      <c r="N864" s="43"/>
      <c r="O864" s="43">
        <f>O863*(1-O$1+IF(AND(WEEKDAY($A864)&lt;&gt;1,WEEKDAY($A864)&lt;&gt;7),-O$5,0))^($A864-$A863)*(1+2*(G864/G863-1))</f>
        <v>619451312817.16443</v>
      </c>
      <c r="P864" s="43"/>
      <c r="Q864">
        <f>ROW()</f>
        <v>864</v>
      </c>
      <c r="R864">
        <f t="shared" si="13"/>
        <v>1.0706267539756782</v>
      </c>
      <c r="S864">
        <f>S863*(1-(S$1+S$5))^($A864-$A863)*(1+2*(E864/E863-1))</f>
        <v>2235171410.9264398</v>
      </c>
    </row>
    <row r="865" spans="1:19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 s="50">
        <f>IFERROR(VLOOKUP(A865,SHORTVOL!$A$2:$E$10000,5,0),"")</f>
        <v>105.13</v>
      </c>
      <c r="G865" s="50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>
        <f>K864*(1-(K$1+K$5))^($A865-$A864)*(1+1.5*(E865/E864-1))</f>
        <v>171396863.76406908</v>
      </c>
      <c r="M865" s="43">
        <f>M864*(1-M$1+IF(AND(WEEKDAY($A865)&lt;&gt;1,WEEKDAY($A865)&lt;&gt;7),-M$5,0))^($A865-$A864)*(1+(F865/F864-1))</f>
        <v>2.4434704666776854</v>
      </c>
      <c r="N865" s="43"/>
      <c r="O865" s="43">
        <f>O864*(1-O$1+IF(AND(WEEKDAY($A865)&lt;&gt;1,WEEKDAY($A865)&lt;&gt;7),-O$5,0))^($A865-$A864)*(1+2*(G865/G864-1))</f>
        <v>627572350857.84253</v>
      </c>
      <c r="P865" s="43"/>
      <c r="Q865">
        <f>ROW()</f>
        <v>865</v>
      </c>
      <c r="R865">
        <f t="shared" si="13"/>
        <v>1.0634696755994359</v>
      </c>
      <c r="S865">
        <f>S864*(1-(S$1+S$5))^($A865-$A864)*(1+2*(E865/E864-1))</f>
        <v>2313420510.5724759</v>
      </c>
    </row>
    <row r="866" spans="1:19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 s="50">
        <f>IFERROR(VLOOKUP(A866,SHORTVOL!$A$2:$E$10000,5,0),"")</f>
        <v>108.9</v>
      </c>
      <c r="G866" s="50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>
        <f>K865*(1-(K$1+K$5))^($A866-$A865)*(1+1.5*(E866/E865-1))</f>
        <v>161772794.83108276</v>
      </c>
      <c r="M866" s="43">
        <f>M865*(1-M$1+IF(AND(WEEKDAY($A866)&lt;&gt;1,WEEKDAY($A866)&lt;&gt;7),-M$5,0))^($A866-$A865)*(1+(F866/F865-1))</f>
        <v>2.5309555153778707</v>
      </c>
      <c r="N866" s="43"/>
      <c r="O866" s="43">
        <f>O865*(1-O$1+IF(AND(WEEKDAY($A866)&lt;&gt;1,WEEKDAY($A866)&lt;&gt;7),-O$5,0))^($A866-$A865)*(1+2*(G866/G865-1))</f>
        <v>582540395019.91541</v>
      </c>
      <c r="P866" s="43"/>
      <c r="Q866">
        <f>ROW()</f>
        <v>866</v>
      </c>
      <c r="R866">
        <f t="shared" si="13"/>
        <v>1.0127077223851417</v>
      </c>
      <c r="S866">
        <f>S865*(1-(S$1+S$5))^($A866-$A865)*(1+2*(E866/E865-1))</f>
        <v>2140175792.2165015</v>
      </c>
    </row>
    <row r="867" spans="1:19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 s="50">
        <f>IFERROR(VLOOKUP(A867,SHORTVOL!$A$2:$E$10000,5,0),"")</f>
        <v>104.98</v>
      </c>
      <c r="G867" s="50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>
        <f>K866*(1-(K$1+K$5))^($A867-$A866)*(1+1.5*(E867/E866-1))</f>
        <v>173219742.04193872</v>
      </c>
      <c r="M867" s="43">
        <f>M866*(1-M$1+IF(AND(WEEKDAY($A867)&lt;&gt;1,WEEKDAY($A867)&lt;&gt;7),-M$5,0))^($A867-$A866)*(1+(F867/F866-1))</f>
        <v>2.4394493639385564</v>
      </c>
      <c r="N867" s="43"/>
      <c r="O867" s="43">
        <f>O866*(1-O$1+IF(AND(WEEKDAY($A867)&lt;&gt;1,WEEKDAY($A867)&lt;&gt;7),-O$5,0))^($A867-$A866)*(1+2*(G867/G866-1))</f>
        <v>624342962414.05713</v>
      </c>
      <c r="P867" s="43"/>
      <c r="Q867">
        <f>ROW()</f>
        <v>867</v>
      </c>
      <c r="R867">
        <f t="shared" si="13"/>
        <v>1.0494226327944574</v>
      </c>
      <c r="S867">
        <f>S866*(1-(S$1+S$5))^($A867-$A866)*(1+2*(E867/E866-1))</f>
        <v>2341943677.6453867</v>
      </c>
    </row>
    <row r="868" spans="1:19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 s="50">
        <f>IFERROR(VLOOKUP(A868,SHORTVOL!$A$2:$E$10000,5,0),"")</f>
        <v>95.63</v>
      </c>
      <c r="G868" s="50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>
        <f>K867*(1-(K$1+K$5))^($A868-$A867)*(1+1.5*(E868/E867-1))</f>
        <v>194811082.57539973</v>
      </c>
      <c r="M868" s="43">
        <f>M867*(1-M$1+IF(AND(WEEKDAY($A868)&lt;&gt;1,WEEKDAY($A868)&lt;&gt;7),-M$5,0))^($A868-$A867)*(1+(F868/F867-1))</f>
        <v>2.2220590584756819</v>
      </c>
      <c r="N868" s="43"/>
      <c r="O868" s="43">
        <f>O867*(1-O$1+IF(AND(WEEKDAY($A868)&lt;&gt;1,WEEKDAY($A868)&lt;&gt;7),-O$5,0))^($A868-$A867)*(1+2*(G868/G867-1))</f>
        <v>735488008778.9967</v>
      </c>
      <c r="P868" s="43"/>
      <c r="Q868">
        <f>ROW()</f>
        <v>868</v>
      </c>
      <c r="R868">
        <f t="shared" si="13"/>
        <v>1.0503194888178915</v>
      </c>
      <c r="S868">
        <f>S867*(1-(S$1+S$5))^($A868-$A867)*(1+2*(E868/E867-1))</f>
        <v>2731107335.4322834</v>
      </c>
    </row>
    <row r="869" spans="1:19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 s="50">
        <f>IFERROR(VLOOKUP(A869,SHORTVOL!$A$2:$E$10000,5,0),"")</f>
        <v>99.09</v>
      </c>
      <c r="G869" s="50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>
        <f>K868*(1-(K$1+K$5))^($A869-$A868)*(1+1.5*(E869/E868-1))</f>
        <v>183151251.67353627</v>
      </c>
      <c r="M869" s="43">
        <f>M868*(1-M$1+IF(AND(WEEKDAY($A869)&lt;&gt;1,WEEKDAY($A869)&lt;&gt;7),-M$5,0))^($A869-$A868)*(1+(F869/F868-1))</f>
        <v>2.3023294702169066</v>
      </c>
      <c r="N869" s="43"/>
      <c r="O869" s="43">
        <f>O868*(1-O$1+IF(AND(WEEKDAY($A869)&lt;&gt;1,WEEKDAY($A869)&lt;&gt;7),-O$5,0))^($A869-$A868)*(1+2*(G869/G868-1))</f>
        <v>682171850481.24609</v>
      </c>
      <c r="P869" s="43"/>
      <c r="Q869">
        <f>ROW()</f>
        <v>869</v>
      </c>
      <c r="R869">
        <f t="shared" si="13"/>
        <v>1.0236457437661219</v>
      </c>
      <c r="S869">
        <f>S868*(1-(S$1+S$5))^($A869-$A868)*(1+2*(E869/E868-1))</f>
        <v>2513105862.3045106</v>
      </c>
    </row>
    <row r="870" spans="1:19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 s="50">
        <f>IFERROR(VLOOKUP(A870,SHORTVOL!$A$2:$E$10000,5,0),"")</f>
        <v>98.07</v>
      </c>
      <c r="G870" s="5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>
        <f>K869*(1-(K$1+K$5))^($A870-$A869)*(1+1.5*(E870/E869-1))</f>
        <v>185757573.38409716</v>
      </c>
      <c r="M870" s="43">
        <f>M869*(1-M$1+IF(AND(WEEKDAY($A870)&lt;&gt;1,WEEKDAY($A870)&lt;&gt;7),-M$5,0))^($A870-$A869)*(1+(F870/F869-1))</f>
        <v>2.2785051884090404</v>
      </c>
      <c r="N870" s="43"/>
      <c r="O870" s="43">
        <f>O869*(1-O$1+IF(AND(WEEKDAY($A870)&lt;&gt;1,WEEKDAY($A870)&lt;&gt;7),-O$5,0))^($A870-$A869)*(1+2*(G870/G869-1))</f>
        <v>696135331705.37195</v>
      </c>
      <c r="P870" s="43"/>
      <c r="Q870">
        <f>ROW()</f>
        <v>870</v>
      </c>
      <c r="R870">
        <f t="shared" si="13"/>
        <v>1.0600676818950929</v>
      </c>
      <c r="S870">
        <f>S869*(1-(S$1+S$5))^($A870-$A869)*(1+2*(E870/E869-1))</f>
        <v>2560735602.5601921</v>
      </c>
    </row>
    <row r="871" spans="1:19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 s="50">
        <f>IFERROR(VLOOKUP(A871,SHORTVOL!$A$2:$E$10000,5,0),"")</f>
        <v>102.54</v>
      </c>
      <c r="G871" s="50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>
        <f>K870*(1-(K$1+K$5))^($A871-$A870)*(1+1.5*(E871/E870-1))</f>
        <v>177243300.72543478</v>
      </c>
      <c r="M871" s="43">
        <f>M870*(1-M$1+IF(AND(WEEKDAY($A871)&lt;&gt;1,WEEKDAY($A871)&lt;&gt;7),-M$5,0))^($A871-$A870)*(1+(F871/F870-1))</f>
        <v>2.3822282037477738</v>
      </c>
      <c r="N871" s="43"/>
      <c r="O871" s="43">
        <f>O870*(1-O$1+IF(AND(WEEKDAY($A871)&lt;&gt;1,WEEKDAY($A871)&lt;&gt;7),-O$5,0))^($A871-$A870)*(1+2*(G871/G870-1))</f>
        <v>632589459675.72839</v>
      </c>
      <c r="P871" s="43"/>
      <c r="Q871">
        <f>ROW()</f>
        <v>871</v>
      </c>
      <c r="R871">
        <f t="shared" si="13"/>
        <v>1.0308641975308641</v>
      </c>
      <c r="S871">
        <f>S870*(1-(S$1+S$5))^($A871-$A870)*(1+2*(E871/E870-1))</f>
        <v>2404189367.7808366</v>
      </c>
    </row>
    <row r="872" spans="1:19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 s="50">
        <f>IFERROR(VLOOKUP(A872,SHORTVOL!$A$2:$E$10000,5,0),"")</f>
        <v>104.96</v>
      </c>
      <c r="G872" s="50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>
        <f>K871*(1-(K$1+K$5))^($A872-$A871)*(1+1.5*(E872/E871-1))</f>
        <v>167162513.55028054</v>
      </c>
      <c r="M872" s="43">
        <f>M871*(1-M$1+IF(AND(WEEKDAY($A872)&lt;&gt;1,WEEKDAY($A872)&lt;&gt;7),-M$5,0))^($A872-$A871)*(1+(F872/F871-1))</f>
        <v>2.4379156794704189</v>
      </c>
      <c r="N872" s="43"/>
      <c r="O872" s="43">
        <f>O871*(1-O$1+IF(AND(WEEKDAY($A872)&lt;&gt;1,WEEKDAY($A872)&lt;&gt;7),-O$5,0))^($A872-$A871)*(1+2*(G872/G871-1))</f>
        <v>602646463930.81799</v>
      </c>
      <c r="P872" s="43"/>
      <c r="Q872">
        <f>ROW()</f>
        <v>872</v>
      </c>
      <c r="R872">
        <f t="shared" si="13"/>
        <v>1.0345140781108084</v>
      </c>
      <c r="S872">
        <f>S871*(1-(S$1+S$5))^($A872-$A871)*(1+2*(E872/E871-1))</f>
        <v>2221686794.895505</v>
      </c>
    </row>
    <row r="873" spans="1:19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 s="50">
        <f>IFERROR(VLOOKUP(A873,SHORTVOL!$A$2:$E$10000,5,0),"")</f>
        <v>99.1</v>
      </c>
      <c r="G873" s="50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>
        <f>K872*(1-(K$1+K$5))^($A873-$A872)*(1+1.5*(E873/E872-1))</f>
        <v>181633921.91383481</v>
      </c>
      <c r="M873" s="43">
        <f>M872*(1-M$1+IF(AND(WEEKDAY($A873)&lt;&gt;1,WEEKDAY($A873)&lt;&gt;7),-M$5,0))^($A873-$A872)*(1+(F873/F872-1))</f>
        <v>2.3016787882947596</v>
      </c>
      <c r="N873" s="43"/>
      <c r="O873" s="43">
        <f>O872*(1-O$1+IF(AND(WEEKDAY($A873)&lt;&gt;1,WEEKDAY($A873)&lt;&gt;7),-O$5,0))^($A873-$A872)*(1+2*(G873/G872-1))</f>
        <v>669816152273.84851</v>
      </c>
      <c r="P873" s="43"/>
      <c r="Q873">
        <f>ROW()</f>
        <v>873</v>
      </c>
      <c r="R873">
        <f t="shared" si="13"/>
        <v>1.0522260273972601</v>
      </c>
      <c r="S873">
        <f>S872*(1-(S$1+S$5))^($A873-$A872)*(1+2*(E873/E872-1))</f>
        <v>2478078700.2336349</v>
      </c>
    </row>
    <row r="874" spans="1:19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 s="50">
        <f>IFERROR(VLOOKUP(A874,SHORTVOL!$A$2:$E$10000,5,0),"")</f>
        <v>99.58</v>
      </c>
      <c r="G874" s="50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>
        <f>K873*(1-(K$1+K$5))^($A874-$A873)*(1+1.5*(E874/E873-1))</f>
        <v>179613337.5562183</v>
      </c>
      <c r="M874" s="43">
        <f>M873*(1-M$1+IF(AND(WEEKDAY($A874)&lt;&gt;1,WEEKDAY($A874)&lt;&gt;7),-M$5,0))^($A874-$A873)*(1+(F874/F873-1))</f>
        <v>2.3127004517655716</v>
      </c>
      <c r="N874" s="43"/>
      <c r="O874" s="43">
        <f>O873*(1-O$1+IF(AND(WEEKDAY($A874)&lt;&gt;1,WEEKDAY($A874)&lt;&gt;7),-O$5,0))^($A874-$A873)*(1+2*(G874/G873-1))</f>
        <v>663360490006.09912</v>
      </c>
      <c r="P874" s="43"/>
      <c r="Q874">
        <f>ROW()</f>
        <v>874</v>
      </c>
      <c r="R874">
        <f t="shared" si="13"/>
        <v>1.034051724137931</v>
      </c>
      <c r="S874">
        <f>S873*(1-(S$1+S$5))^($A874-$A873)*(1+2*(E874/E873-1))</f>
        <v>2441271285.8102212</v>
      </c>
    </row>
    <row r="875" spans="1:19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 s="50">
        <f>IFERROR(VLOOKUP(A875,SHORTVOL!$A$2:$E$10000,5,0),"")</f>
        <v>92.79</v>
      </c>
      <c r="G875" s="50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>
        <f>K874*(1-(K$1+K$5))^($A875-$A874)*(1+1.5*(E875/E874-1))</f>
        <v>196682874.5174394</v>
      </c>
      <c r="M875" s="43">
        <f>M874*(1-M$1+IF(AND(WEEKDAY($A875)&lt;&gt;1,WEEKDAY($A875)&lt;&gt;7),-M$5,0))^($A875-$A874)*(1+(F875/F874-1))</f>
        <v>2.1548876909335957</v>
      </c>
      <c r="N875" s="43"/>
      <c r="O875" s="43">
        <f>O874*(1-O$1+IF(AND(WEEKDAY($A875)&lt;&gt;1,WEEKDAY($A875)&lt;&gt;7),-O$5,0))^($A875-$A874)*(1+2*(G875/G874-1))</f>
        <v>753719258469.99158</v>
      </c>
      <c r="P875" s="43"/>
      <c r="Q875">
        <f>ROW()</f>
        <v>875</v>
      </c>
      <c r="R875">
        <f t="shared" si="13"/>
        <v>1.0572349858927852</v>
      </c>
      <c r="S875">
        <f>S874*(1-(S$1+S$5))^($A875-$A874)*(1+2*(E875/E874-1))</f>
        <v>2750554093.8420496</v>
      </c>
    </row>
    <row r="876" spans="1:19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 s="50">
        <f>IFERROR(VLOOKUP(A876,SHORTVOL!$A$2:$E$10000,5,0),"")</f>
        <v>91.72</v>
      </c>
      <c r="G876" s="50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>
        <f>K875*(1-(K$1+K$5))^($A876-$A875)*(1+1.5*(E876/E875-1))</f>
        <v>204881005.18796965</v>
      </c>
      <c r="M876" s="43">
        <f>M875*(1-M$1+IF(AND(WEEKDAY($A876)&lt;&gt;1,WEEKDAY($A876)&lt;&gt;7),-M$5,0))^($A876-$A875)*(1+(F876/F875-1))</f>
        <v>2.1296886624645182</v>
      </c>
      <c r="N876" s="43"/>
      <c r="O876" s="43">
        <f>O875*(1-O$1+IF(AND(WEEKDAY($A876)&lt;&gt;1,WEEKDAY($A876)&lt;&gt;7),-O$5,0))^($A876-$A875)*(1+2*(G876/G875-1))</f>
        <v>770943940047.95483</v>
      </c>
      <c r="P876" s="43"/>
      <c r="Q876">
        <f>ROW()</f>
        <v>876</v>
      </c>
      <c r="R876">
        <f t="shared" si="13"/>
        <v>1.0779527559055118</v>
      </c>
      <c r="S876">
        <f>S875*(1-(S$1+S$5))^($A876-$A875)*(1+2*(E876/E875-1))</f>
        <v>2903235172.0624518</v>
      </c>
    </row>
    <row r="877" spans="1:19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 s="50">
        <f>IFERROR(VLOOKUP(A877,SHORTVOL!$A$2:$E$10000,5,0),"")</f>
        <v>94.93</v>
      </c>
      <c r="G877" s="50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>
        <f>K876*(1-(K$1+K$5))^($A877-$A876)*(1+1.5*(E877/E876-1))</f>
        <v>189603501.09225681</v>
      </c>
      <c r="M877" s="43">
        <f>M876*(1-M$1+IF(AND(WEEKDAY($A877)&lt;&gt;1,WEEKDAY($A877)&lt;&gt;7),-M$5,0))^($A877-$A876)*(1+(F877/F876-1))</f>
        <v>2.2041023424100938</v>
      </c>
      <c r="N877" s="43"/>
      <c r="O877" s="43">
        <f>O876*(1-O$1+IF(AND(WEEKDAY($A877)&lt;&gt;1,WEEKDAY($A877)&lt;&gt;7),-O$5,0))^($A877-$A876)*(1+2*(G877/G876-1))</f>
        <v>716850458350.23242</v>
      </c>
      <c r="P877" s="43"/>
      <c r="Q877">
        <f>ROW()</f>
        <v>877</v>
      </c>
      <c r="R877">
        <f t="shared" si="13"/>
        <v>1.0555555555555556</v>
      </c>
      <c r="S877">
        <f>S876*(1-(S$1+S$5))^($A877-$A876)*(1+2*(E877/E876-1))</f>
        <v>2614531345.2868223</v>
      </c>
    </row>
    <row r="878" spans="1:19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 s="50">
        <f>IFERROR(VLOOKUP(A878,SHORTVOL!$A$2:$E$10000,5,0),"")</f>
        <v>94.74</v>
      </c>
      <c r="G878" s="50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>
        <f>K877*(1-(K$1+K$5))^($A878-$A877)*(1+1.5*(E878/E877-1))</f>
        <v>191654828.67408901</v>
      </c>
      <c r="M878" s="43">
        <f>M877*(1-M$1+IF(AND(WEEKDAY($A878)&lt;&gt;1,WEEKDAY($A878)&lt;&gt;7),-M$5,0))^($A878-$A877)*(1+(F878/F877-1))</f>
        <v>2.199570356171797</v>
      </c>
      <c r="N878" s="43"/>
      <c r="O878" s="43">
        <f>O877*(1-O$1+IF(AND(WEEKDAY($A878)&lt;&gt;1,WEEKDAY($A878)&lt;&gt;7),-O$5,0))^($A878-$A877)*(1+2*(G878/G877-1))</f>
        <v>719703876387.43945</v>
      </c>
      <c r="P878" s="43"/>
      <c r="Q878">
        <f>ROW()</f>
        <v>878</v>
      </c>
      <c r="R878">
        <f t="shared" si="13"/>
        <v>1.0513900589721989</v>
      </c>
      <c r="S878">
        <f>S877*(1-(S$1+S$5))^($A878-$A877)*(1+2*(E878/E877-1))</f>
        <v>2652191377.2856145</v>
      </c>
    </row>
    <row r="879" spans="1:19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 s="50">
        <f>IFERROR(VLOOKUP(A879,SHORTVOL!$A$2:$E$10000,5,0),"")</f>
        <v>95.12</v>
      </c>
      <c r="G879" s="50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>
        <f>K878*(1-(K$1+K$5))^($A879-$A878)*(1+1.5*(E879/E878-1))</f>
        <v>190297060.67574483</v>
      </c>
      <c r="M879" s="43">
        <f>M878*(1-M$1+IF(AND(WEEKDAY($A879)&lt;&gt;1,WEEKDAY($A879)&lt;&gt;7),-M$5,0))^($A879-$A878)*(1+(F879/F878-1))</f>
        <v>2.2082717753624719</v>
      </c>
      <c r="N879" s="43"/>
      <c r="O879" s="43">
        <f>O878*(1-O$1+IF(AND(WEEKDAY($A879)&lt;&gt;1,WEEKDAY($A879)&lt;&gt;7),-O$5,0))^($A879-$A878)*(1+2*(G879/G878-1))</f>
        <v>713933828331.70081</v>
      </c>
      <c r="P879" s="43"/>
      <c r="Q879">
        <f>ROW()</f>
        <v>879</v>
      </c>
      <c r="R879">
        <f t="shared" si="13"/>
        <v>1.0464919695688928</v>
      </c>
      <c r="S879">
        <f>S878*(1-(S$1+S$5))^($A879-$A878)*(1+2*(E879/E878-1))</f>
        <v>2627084111.0425344</v>
      </c>
    </row>
    <row r="880" spans="1:19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 s="50">
        <f>IFERROR(VLOOKUP(A880,SHORTVOL!$A$2:$E$10000,5,0),"")</f>
        <v>94.82</v>
      </c>
      <c r="G880" s="5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>
        <f>K879*(1-(K$1+K$5))^($A880-$A879)*(1+1.5*(E880/E879-1))</f>
        <v>190401956.60062301</v>
      </c>
      <c r="M880" s="43">
        <f>M879*(1-M$1+IF(AND(WEEKDAY($A880)&lt;&gt;1,WEEKDAY($A880)&lt;&gt;7),-M$5,0))^($A880-$A879)*(1+(F880/F879-1))</f>
        <v>2.2011864634854197</v>
      </c>
      <c r="N880" s="43"/>
      <c r="O880" s="43">
        <f>O879*(1-O$1+IF(AND(WEEKDAY($A880)&lt;&gt;1,WEEKDAY($A880)&lt;&gt;7),-O$5,0))^($A880-$A879)*(1+2*(G880/G879-1))</f>
        <v>718331022074.89612</v>
      </c>
      <c r="P880" s="43"/>
      <c r="Q880">
        <f>ROW()</f>
        <v>880</v>
      </c>
      <c r="R880">
        <f t="shared" si="13"/>
        <v>1.0492631578947369</v>
      </c>
      <c r="S880">
        <f>S879*(1-(S$1+S$5))^($A880-$A879)*(1+2*(E880/E879-1))</f>
        <v>2628959931.551652</v>
      </c>
    </row>
    <row r="881" spans="1:19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 s="50">
        <f>IFERROR(VLOOKUP(A881,SHORTVOL!$A$2:$E$10000,5,0),"")</f>
        <v>93.21</v>
      </c>
      <c r="G881" s="50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>
        <f>K880*(1-(K$1+K$5))^($A881-$A880)*(1+1.5*(E881/E880-1))</f>
        <v>197104375.26854673</v>
      </c>
      <c r="M881" s="43">
        <f>M880*(1-M$1+IF(AND(WEEKDAY($A881)&lt;&gt;1,WEEKDAY($A881)&lt;&gt;7),-M$5,0))^($A881-$A880)*(1+(F881/F880-1))</f>
        <v>2.16345565395864</v>
      </c>
      <c r="N881" s="43"/>
      <c r="O881" s="43">
        <f>O880*(1-O$1+IF(AND(WEEKDAY($A881)&lt;&gt;1,WEEKDAY($A881)&lt;&gt;7),-O$5,0))^($A881-$A880)*(1+2*(G881/G880-1))</f>
        <v>742518476398.05518</v>
      </c>
      <c r="P881" s="43"/>
      <c r="Q881">
        <f>ROW()</f>
        <v>881</v>
      </c>
      <c r="R881">
        <f t="shared" si="13"/>
        <v>1.0808163265306123</v>
      </c>
      <c r="S881">
        <f>S880*(1-(S$1+S$5))^($A881-$A880)*(1+2*(E881/E880-1))</f>
        <v>2752176887.1412625</v>
      </c>
    </row>
    <row r="882" spans="1:19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 s="50">
        <f>IFERROR(VLOOKUP(A882,SHORTVOL!$A$2:$E$10000,5,0),"")</f>
        <v>104.34</v>
      </c>
      <c r="G882" s="50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>
        <f>K881*(1-(K$1+K$5))^($A882-$A881)*(1+1.5*(E882/E881-1))</f>
        <v>159920134.18454242</v>
      </c>
      <c r="M882" s="43">
        <f>M881*(1-M$1+IF(AND(WEEKDAY($A882)&lt;&gt;1,WEEKDAY($A882)&lt;&gt;7),-M$5,0))^($A882-$A881)*(1+(F882/F881-1))</f>
        <v>2.421656409129703</v>
      </c>
      <c r="N882" s="43"/>
      <c r="O882" s="43">
        <f>O881*(1-O$1+IF(AND(WEEKDAY($A882)&lt;&gt;1,WEEKDAY($A882)&lt;&gt;7),-O$5,0))^($A882-$A881)*(1+2*(G882/G881-1))</f>
        <v>565268726298.10693</v>
      </c>
      <c r="P882" s="43"/>
      <c r="Q882">
        <f>ROW()</f>
        <v>882</v>
      </c>
      <c r="R882">
        <f t="shared" si="13"/>
        <v>0.96950929013816112</v>
      </c>
      <c r="S882">
        <f>S881*(1-(S$1+S$5))^($A882-$A881)*(1+2*(E882/E881-1))</f>
        <v>2059862472.0629711</v>
      </c>
    </row>
    <row r="883" spans="1:19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 s="50">
        <f>IFERROR(VLOOKUP(A883,SHORTVOL!$A$2:$E$10000,5,0),"")</f>
        <v>109.77</v>
      </c>
      <c r="G883" s="50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>
        <f>K882*(1-(K$1+K$5))^($A883-$A882)*(1+1.5*(E883/E882-1))</f>
        <v>150722739.13581118</v>
      </c>
      <c r="M883" s="43">
        <f>M882*(1-M$1+IF(AND(WEEKDAY($A883)&lt;&gt;1,WEEKDAY($A883)&lt;&gt;7),-M$5,0))^($A883-$A882)*(1+(F883/F882-1))</f>
        <v>2.5475432074417022</v>
      </c>
      <c r="N883" s="43"/>
      <c r="O883" s="43">
        <f>O882*(1-O$1+IF(AND(WEEKDAY($A883)&lt;&gt;1,WEEKDAY($A883)&lt;&gt;7),-O$5,0))^($A883-$A882)*(1+2*(G883/G882-1))</f>
        <v>506364425883.08752</v>
      </c>
      <c r="P883" s="43"/>
      <c r="Q883">
        <f>ROW()</f>
        <v>883</v>
      </c>
      <c r="R883">
        <f t="shared" si="13"/>
        <v>0.97994129158512722</v>
      </c>
      <c r="S883">
        <f>S882*(1-(S$1+S$5))^($A883-$A882)*(1+2*(E883/E882-1))</f>
        <v>1901866281.1694388</v>
      </c>
    </row>
    <row r="884" spans="1:19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 s="50">
        <f>IFERROR(VLOOKUP(A884,SHORTVOL!$A$2:$E$10000,5,0),"")</f>
        <v>107.26</v>
      </c>
      <c r="G884" s="50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>
        <f>K883*(1-(K$1+K$5))^($A884-$A883)*(1+1.5*(E884/E883-1))</f>
        <v>153619794.40383118</v>
      </c>
      <c r="M884" s="43">
        <f>M883*(1-M$1+IF(AND(WEEKDAY($A884)&lt;&gt;1,WEEKDAY($A884)&lt;&gt;7),-M$5,0))^($A884-$A883)*(1+(F884/F883-1))</f>
        <v>2.4891547039783881</v>
      </c>
      <c r="N884" s="43"/>
      <c r="O884" s="43">
        <f>O883*(1-O$1+IF(AND(WEEKDAY($A884)&lt;&gt;1,WEEKDAY($A884)&lt;&gt;7),-O$5,0))^($A884-$A883)*(1+2*(G884/G883-1))</f>
        <v>529449618395.73102</v>
      </c>
      <c r="P884" s="43"/>
      <c r="Q884">
        <f>ROW()</f>
        <v>884</v>
      </c>
      <c r="R884">
        <f t="shared" si="13"/>
        <v>0.98317307692307687</v>
      </c>
      <c r="S884">
        <f>S883*(1-(S$1+S$5))^($A884-$A883)*(1+2*(E884/E883-1))</f>
        <v>1950566587.4185455</v>
      </c>
    </row>
    <row r="885" spans="1:19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 s="50">
        <f>IFERROR(VLOOKUP(A885,SHORTVOL!$A$2:$E$10000,5,0),"")</f>
        <v>111.49</v>
      </c>
      <c r="G885" s="50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>
        <f>K884*(1-(K$1+K$5))^($A885-$A884)*(1+1.5*(E885/E884-1))</f>
        <v>143299834.66439572</v>
      </c>
      <c r="M885" s="43">
        <f>M884*(1-M$1+IF(AND(WEEKDAY($A885)&lt;&gt;1,WEEKDAY($A885)&lt;&gt;7),-M$5,0))^($A885-$A884)*(1+(F885/F884-1))</f>
        <v>2.5871774342547997</v>
      </c>
      <c r="N885" s="43"/>
      <c r="O885" s="43">
        <f>O884*(1-O$1+IF(AND(WEEKDAY($A885)&lt;&gt;1,WEEKDAY($A885)&lt;&gt;7),-O$5,0))^($A885-$A884)*(1+2*(G885/G884-1))</f>
        <v>487700730461.04791</v>
      </c>
      <c r="P885" s="43"/>
      <c r="Q885">
        <f>ROW()</f>
        <v>885</v>
      </c>
      <c r="R885">
        <f t="shared" si="13"/>
        <v>0.94952523738130923</v>
      </c>
      <c r="S885">
        <f>S884*(1-(S$1+S$5))^($A885-$A884)*(1+2*(E885/E884-1))</f>
        <v>1775814946.8949134</v>
      </c>
    </row>
    <row r="886" spans="1:19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 s="50">
        <f>IFERROR(VLOOKUP(A886,SHORTVOL!$A$2:$E$10000,5,0),"")</f>
        <v>112.92</v>
      </c>
      <c r="G886" s="50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>
        <f>K885*(1-(K$1+K$5))^($A886-$A885)*(1+1.5*(E886/E885-1))</f>
        <v>141712248.54744697</v>
      </c>
      <c r="M886" s="43">
        <f>M885*(1-M$1+IF(AND(WEEKDAY($A886)&lt;&gt;1,WEEKDAY($A886)&lt;&gt;7),-M$5,0))^($A886-$A885)*(1+(F886/F885-1))</f>
        <v>2.6199305303052562</v>
      </c>
      <c r="N886" s="43"/>
      <c r="O886" s="43">
        <f>O885*(1-O$1+IF(AND(WEEKDAY($A886)&lt;&gt;1,WEEKDAY($A886)&lt;&gt;7),-O$5,0))^($A886-$A885)*(1+2*(G886/G885-1))</f>
        <v>475029274036.39063</v>
      </c>
      <c r="P886" s="43"/>
      <c r="Q886">
        <f>ROW()</f>
        <v>886</v>
      </c>
      <c r="R886">
        <f t="shared" si="13"/>
        <v>0.97238955823293172</v>
      </c>
      <c r="S886">
        <f>S885*(1-(S$1+S$5))^($A886-$A885)*(1+2*(E886/E885-1))</f>
        <v>1749473633.2643299</v>
      </c>
    </row>
    <row r="887" spans="1:19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 s="50">
        <f>IFERROR(VLOOKUP(A887,SHORTVOL!$A$2:$E$10000,5,0),"")</f>
        <v>112.4</v>
      </c>
      <c r="G887" s="50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>
        <f>K886*(1-(K$1+K$5))^($A887-$A886)*(1+1.5*(E887/E886-1))</f>
        <v>143605168.09241107</v>
      </c>
      <c r="M887" s="43">
        <f>M886*(1-M$1+IF(AND(WEEKDAY($A887)&lt;&gt;1,WEEKDAY($A887)&lt;&gt;7),-M$5,0))^($A887-$A886)*(1+(F887/F886-1))</f>
        <v>2.6077227745784706</v>
      </c>
      <c r="N887" s="43"/>
      <c r="O887" s="43">
        <f>O886*(1-O$1+IF(AND(WEEKDAY($A887)&lt;&gt;1,WEEKDAY($A887)&lt;&gt;7),-O$5,0))^($A887-$A886)*(1+2*(G887/G886-1))</f>
        <v>479412076472.07184</v>
      </c>
      <c r="P887" s="43"/>
      <c r="Q887">
        <f>ROW()</f>
        <v>887</v>
      </c>
      <c r="R887">
        <f t="shared" si="13"/>
        <v>0.94368340943683415</v>
      </c>
      <c r="S887">
        <f>S886*(1-(S$1+S$5))^($A887-$A886)*(1+2*(E887/E886-1))</f>
        <v>1780594389.8762712</v>
      </c>
    </row>
    <row r="888" spans="1:19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 s="50">
        <f>IFERROR(VLOOKUP(A888,SHORTVOL!$A$2:$E$10000,5,0),"")</f>
        <v>116.29</v>
      </c>
      <c r="G888" s="50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>
        <f>K887*(1-(K$1+K$5))^($A888-$A887)*(1+1.5*(E888/E887-1))</f>
        <v>135230651.4156346</v>
      </c>
      <c r="M888" s="43">
        <f>M887*(1-M$1+IF(AND(WEEKDAY($A888)&lt;&gt;1,WEEKDAY($A888)&lt;&gt;7),-M$5,0))^($A888-$A887)*(1+(F888/F887-1))</f>
        <v>2.6978244208480588</v>
      </c>
      <c r="N888" s="43"/>
      <c r="O888" s="43">
        <f>O887*(1-O$1+IF(AND(WEEKDAY($A888)&lt;&gt;1,WEEKDAY($A888)&lt;&gt;7),-O$5,0))^($A888-$A887)*(1+2*(G888/G887-1))</f>
        <v>446219561492.87708</v>
      </c>
      <c r="P888" s="43"/>
      <c r="Q888">
        <f>ROW()</f>
        <v>888</v>
      </c>
      <c r="R888">
        <f t="shared" si="13"/>
        <v>0.92691903259726605</v>
      </c>
      <c r="S888">
        <f>S887*(1-(S$1+S$5))^($A888-$A887)*(1+2*(E888/E887-1))</f>
        <v>1642110342.9067504</v>
      </c>
    </row>
    <row r="889" spans="1:19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 s="50">
        <f>IFERROR(VLOOKUP(A889,SHORTVOL!$A$2:$E$10000,5,0),"")</f>
        <v>118.08</v>
      </c>
      <c r="G889" s="50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>
        <f>K888*(1-(K$1+K$5))^($A889-$A888)*(1+1.5*(E889/E888-1))</f>
        <v>132396379.93587105</v>
      </c>
      <c r="M889" s="43">
        <f>M888*(1-M$1+IF(AND(WEEKDAY($A889)&lt;&gt;1,WEEKDAY($A889)&lt;&gt;7),-M$5,0))^($A889-$A888)*(1+(F889/F888-1))</f>
        <v>2.7392007250853121</v>
      </c>
      <c r="N889" s="43"/>
      <c r="O889" s="43">
        <f>O888*(1-O$1+IF(AND(WEEKDAY($A889)&lt;&gt;1,WEEKDAY($A889)&lt;&gt;7),-O$5,0))^($A889-$A888)*(1+2*(G889/G888-1))</f>
        <v>432440348042.70398</v>
      </c>
      <c r="P889" s="43"/>
      <c r="Q889">
        <f>ROW()</f>
        <v>889</v>
      </c>
      <c r="R889">
        <f t="shared" si="13"/>
        <v>0.92592592592592593</v>
      </c>
      <c r="S889">
        <f>S888*(1-(S$1+S$5))^($A889-$A888)*(1+2*(E889/E888-1))</f>
        <v>1596188235.2024264</v>
      </c>
    </row>
    <row r="890" spans="1:19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 s="50">
        <f>IFERROR(VLOOKUP(A890,SHORTVOL!$A$2:$E$10000,5,0),"")</f>
        <v>115.51</v>
      </c>
      <c r="G890" s="5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>
        <f>K889*(1-(K$1+K$5))^($A890-$A889)*(1+1.5*(E890/E889-1))</f>
        <v>135223996.82920149</v>
      </c>
      <c r="M890" s="43">
        <f>M889*(1-M$1+IF(AND(WEEKDAY($A890)&lt;&gt;1,WEEKDAY($A890)&lt;&gt;7),-M$5,0))^($A890-$A889)*(1+(F890/F889-1))</f>
        <v>2.6794354546932548</v>
      </c>
      <c r="N890" s="43"/>
      <c r="O890" s="43">
        <f>O889*(1-O$1+IF(AND(WEEKDAY($A890)&lt;&gt;1,WEEKDAY($A890)&lt;&gt;7),-O$5,0))^($A890-$A889)*(1+2*(G890/G889-1))</f>
        <v>451187396919.85956</v>
      </c>
      <c r="P890" s="43"/>
      <c r="Q890">
        <f>ROW()</f>
        <v>890</v>
      </c>
      <c r="R890">
        <f t="shared" si="13"/>
        <v>0.94836670179135929</v>
      </c>
      <c r="S890">
        <f>S889*(1-(S$1+S$5))^($A890-$A889)*(1+2*(E890/E889-1))</f>
        <v>1641607254.1133871</v>
      </c>
    </row>
    <row r="891" spans="1:19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 s="50">
        <f>IFERROR(VLOOKUP(A891,SHORTVOL!$A$2:$E$10000,5,0),"")</f>
        <v>119.41</v>
      </c>
      <c r="G891" s="50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>
        <f>K890*(1-(K$1+K$5))^($A891-$A890)*(1+1.5*(E891/E890-1))</f>
        <v>130230421.01193188</v>
      </c>
      <c r="M891" s="43">
        <f>M890*(1-M$1+IF(AND(WEEKDAY($A891)&lt;&gt;1,WEEKDAY($A891)&lt;&gt;7),-M$5,0))^($A891-$A890)*(1+(F891/F890-1))</f>
        <v>2.7694467645928404</v>
      </c>
      <c r="N891" s="43"/>
      <c r="O891" s="43">
        <f>O890*(1-O$1+IF(AND(WEEKDAY($A891)&lt;&gt;1,WEEKDAY($A891)&lt;&gt;7),-O$5,0))^($A891-$A890)*(1+2*(G891/G890-1))</f>
        <v>420677266268.37439</v>
      </c>
      <c r="P891" s="43"/>
      <c r="Q891">
        <f>ROW()</f>
        <v>891</v>
      </c>
      <c r="R891">
        <f t="shared" si="13"/>
        <v>0.94142480211081792</v>
      </c>
      <c r="S891">
        <f>S890*(1-(S$1+S$5))^($A891-$A890)*(1+2*(E891/E890-1))</f>
        <v>1560681353.658083</v>
      </c>
    </row>
    <row r="892" spans="1:19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 s="50">
        <f>IFERROR(VLOOKUP(A892,SHORTVOL!$A$2:$E$10000,5,0),"")</f>
        <v>116.63</v>
      </c>
      <c r="G892" s="50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>
        <f>K891*(1-(K$1+K$5))^($A892-$A891)*(1+1.5*(E892/E891-1))</f>
        <v>134656661.49436146</v>
      </c>
      <c r="M892" s="43">
        <f>M891*(1-M$1+IF(AND(WEEKDAY($A892)&lt;&gt;1,WEEKDAY($A892)&lt;&gt;7),-M$5,0))^($A892-$A891)*(1+(F892/F891-1))</f>
        <v>2.7048226906687538</v>
      </c>
      <c r="N892" s="43"/>
      <c r="O892" s="43">
        <f>O891*(1-O$1+IF(AND(WEEKDAY($A892)&lt;&gt;1,WEEKDAY($A892)&lt;&gt;7),-O$5,0))^($A892-$A891)*(1+2*(G892/G891-1))</f>
        <v>440230943721.07031</v>
      </c>
      <c r="P892" s="43"/>
      <c r="Q892">
        <f>ROW()</f>
        <v>892</v>
      </c>
      <c r="R892">
        <f t="shared" si="13"/>
        <v>0.95604963805584275</v>
      </c>
      <c r="S892">
        <f>S891*(1-(S$1+S$5))^($A892-$A891)*(1+2*(E892/E891-1))</f>
        <v>1631372429.8157928</v>
      </c>
    </row>
    <row r="893" spans="1:19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 s="50">
        <f>IFERROR(VLOOKUP(A893,SHORTVOL!$A$2:$E$10000,5,0),"")</f>
        <v>114.14</v>
      </c>
      <c r="G893" s="50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>
        <f>K892*(1-(K$1+K$5))^($A893-$A892)*(1+1.5*(E893/E892-1))</f>
        <v>137166421.29259205</v>
      </c>
      <c r="M893" s="43">
        <f>M892*(1-M$1+IF(AND(WEEKDAY($A893)&lt;&gt;1,WEEKDAY($A893)&lt;&gt;7),-M$5,0))^($A893-$A892)*(1+(F893/F892-1))</f>
        <v>2.6469308521382282</v>
      </c>
      <c r="N893" s="43"/>
      <c r="O893" s="43">
        <f>O892*(1-O$1+IF(AND(WEEKDAY($A893)&lt;&gt;1,WEEKDAY($A893)&lt;&gt;7),-O$5,0))^($A893-$A892)*(1+2*(G893/G892-1))</f>
        <v>458929230323.40515</v>
      </c>
      <c r="P893" s="43"/>
      <c r="Q893">
        <f>ROW()</f>
        <v>893</v>
      </c>
      <c r="R893">
        <f t="shared" si="13"/>
        <v>0.94805849722642477</v>
      </c>
      <c r="S893">
        <f>S892*(1-(S$1+S$5))^($A893-$A892)*(1+2*(E893/E892-1))</f>
        <v>1671878494.5493922</v>
      </c>
    </row>
    <row r="894" spans="1:19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 s="50">
        <f>IFERROR(VLOOKUP(A894,SHORTVOL!$A$2:$E$10000,5,0),"")</f>
        <v>114.62</v>
      </c>
      <c r="G894" s="50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>
        <f>K893*(1-(K$1+K$5))^($A894-$A893)*(1+1.5*(E894/E893-1))</f>
        <v>138845576.27028087</v>
      </c>
      <c r="M894" s="43">
        <f>M893*(1-M$1+IF(AND(WEEKDAY($A894)&lt;&gt;1,WEEKDAY($A894)&lt;&gt;7),-M$5,0))^($A894-$A893)*(1+(F894/F893-1))</f>
        <v>2.6579165068859232</v>
      </c>
      <c r="N894" s="43"/>
      <c r="O894" s="43">
        <f>O893*(1-O$1+IF(AND(WEEKDAY($A894)&lt;&gt;1,WEEKDAY($A894)&lt;&gt;7),-O$5,0))^($A894-$A893)*(1+2*(G894/G893-1))</f>
        <v>455053864459.23572</v>
      </c>
      <c r="P894" s="43"/>
      <c r="Q894">
        <f>ROW()</f>
        <v>894</v>
      </c>
      <c r="R894">
        <f t="shared" si="13"/>
        <v>0.93746822572445343</v>
      </c>
      <c r="S894">
        <f>S893*(1-(S$1+S$5))^($A894-$A893)*(1+2*(E894/E893-1))</f>
        <v>1699131796.3032463</v>
      </c>
    </row>
    <row r="895" spans="1:19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 s="50">
        <f>IFERROR(VLOOKUP(A895,SHORTVOL!$A$2:$E$10000,5,0),"")</f>
        <v>120.36</v>
      </c>
      <c r="G895" s="50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>
        <f>K894*(1-(K$1+K$5))^($A895-$A894)*(1+1.5*(E895/E894-1))</f>
        <v>127691235.45835344</v>
      </c>
      <c r="M895" s="43">
        <f>M894*(1-M$1+IF(AND(WEEKDAY($A895)&lt;&gt;1,WEEKDAY($A895)&lt;&gt;7),-M$5,0))^($A895-$A894)*(1+(F895/F894-1))</f>
        <v>2.790868100046918</v>
      </c>
      <c r="N895" s="43"/>
      <c r="O895" s="43">
        <f>O894*(1-O$1+IF(AND(WEEKDAY($A895)&lt;&gt;1,WEEKDAY($A895)&lt;&gt;7),-O$5,0))^($A895-$A894)*(1+2*(G895/G894-1))</f>
        <v>409429424195.48846</v>
      </c>
      <c r="P895" s="43"/>
      <c r="Q895">
        <f>ROW()</f>
        <v>895</v>
      </c>
      <c r="R895">
        <f t="shared" si="13"/>
        <v>0.91257420399352396</v>
      </c>
      <c r="S895">
        <f>S894*(1-(S$1+S$5))^($A895-$A894)*(1+2*(E895/E894-1))</f>
        <v>1517098018.4524775</v>
      </c>
    </row>
    <row r="896" spans="1:19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 s="50">
        <f>IFERROR(VLOOKUP(A896,SHORTVOL!$A$2:$E$10000,5,0),"")</f>
        <v>118.42</v>
      </c>
      <c r="G896" s="50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>
        <f>K895*(1-(K$1+K$5))^($A896-$A895)*(1+1.5*(E896/E895-1))</f>
        <v>130239479.34233278</v>
      </c>
      <c r="M896" s="43">
        <f>M895*(1-M$1+IF(AND(WEEKDAY($A896)&lt;&gt;1,WEEKDAY($A896)&lt;&gt;7),-M$5,0))^($A896-$A895)*(1+(F896/F895-1))</f>
        <v>2.745432664546799</v>
      </c>
      <c r="N896" s="43"/>
      <c r="O896" s="43">
        <f>O895*(1-O$1+IF(AND(WEEKDAY($A896)&lt;&gt;1,WEEKDAY($A896)&lt;&gt;7),-O$5,0))^($A896-$A895)*(1+2*(G896/G895-1))</f>
        <v>422553990399.4928</v>
      </c>
      <c r="P896" s="43"/>
      <c r="Q896">
        <f>ROW()</f>
        <v>896</v>
      </c>
      <c r="R896">
        <f t="shared" si="13"/>
        <v>0.92234548335974653</v>
      </c>
      <c r="S896">
        <f>S895*(1-(S$1+S$5))^($A896-$A895)*(1+2*(E896/E895-1))</f>
        <v>1557367456.3851407</v>
      </c>
    </row>
    <row r="897" spans="1:19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 s="50">
        <f>IFERROR(VLOOKUP(A897,SHORTVOL!$A$2:$E$10000,5,0),"")</f>
        <v>123.57</v>
      </c>
      <c r="G897" s="50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>
        <f>K896*(1-(K$1+K$5))^($A897-$A896)*(1+1.5*(E897/E896-1))</f>
        <v>120519918.50645873</v>
      </c>
      <c r="M897" s="43">
        <f>M896*(1-M$1+IF(AND(WEEKDAY($A897)&lt;&gt;1,WEEKDAY($A897)&lt;&gt;7),-M$5,0))^($A897-$A896)*(1+(F897/F896-1))</f>
        <v>2.864672564991575</v>
      </c>
      <c r="N897" s="43"/>
      <c r="O897" s="43">
        <f>O896*(1-O$1+IF(AND(WEEKDAY($A897)&lt;&gt;1,WEEKDAY($A897)&lt;&gt;7),-O$5,0))^($A897-$A896)*(1+2*(G897/G896-1))</f>
        <v>385771182380.56525</v>
      </c>
      <c r="P897" s="43"/>
      <c r="Q897">
        <f>ROW()</f>
        <v>897</v>
      </c>
      <c r="R897">
        <f t="shared" si="13"/>
        <v>0.89605336297943317</v>
      </c>
      <c r="S897">
        <f>S896*(1-(S$1+S$5))^($A897-$A896)*(1+2*(E897/E896-1))</f>
        <v>1402373550.3187909</v>
      </c>
    </row>
    <row r="898" spans="1:19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 s="50">
        <f>IFERROR(VLOOKUP(A898,SHORTVOL!$A$2:$E$10000,5,0),"")</f>
        <v>124.33</v>
      </c>
      <c r="G898" s="50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>
        <f>K897*(1-(K$1+K$5))^($A898-$A897)*(1+1.5*(E898/E897-1))</f>
        <v>120989397.53717373</v>
      </c>
      <c r="M898" s="43">
        <f>M897*(1-M$1+IF(AND(WEEKDAY($A898)&lt;&gt;1,WEEKDAY($A898)&lt;&gt;7),-M$5,0))^($A898-$A897)*(1+(F898/F897-1))</f>
        <v>2.8821333991198337</v>
      </c>
      <c r="N898" s="43"/>
      <c r="O898" s="43">
        <f>O897*(1-O$1+IF(AND(WEEKDAY($A898)&lt;&gt;1,WEEKDAY($A898)&lt;&gt;7),-O$5,0))^($A898-$A897)*(1+2*(G898/G897-1))</f>
        <v>381021638277.61731</v>
      </c>
      <c r="P898" s="43"/>
      <c r="Q898">
        <f>ROW()</f>
        <v>898</v>
      </c>
      <c r="R898">
        <f t="shared" si="13"/>
        <v>0.9010810810810812</v>
      </c>
      <c r="S898">
        <f>S897*(1-(S$1+S$5))^($A898-$A897)*(1+2*(E898/E897-1))</f>
        <v>1409627876.3914218</v>
      </c>
    </row>
    <row r="899" spans="1:19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 s="50">
        <f>IFERROR(VLOOKUP(A899,SHORTVOL!$A$2:$E$10000,5,0),"")</f>
        <v>117.86</v>
      </c>
      <c r="G899" s="50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>
        <f>K898*(1-(K$1+K$5))^($A899-$A898)*(1+1.5*(E899/E898-1))</f>
        <v>132732495.44172741</v>
      </c>
      <c r="M899" s="43">
        <f>M898*(1-M$1+IF(AND(WEEKDAY($A899)&lt;&gt;1,WEEKDAY($A899)&lt;&gt;7),-M$5,0))^($A899-$A898)*(1+(F899/F898-1))</f>
        <v>2.7320005579175133</v>
      </c>
      <c r="N899" s="43"/>
      <c r="O899" s="43">
        <f>O898*(1-O$1+IF(AND(WEEKDAY($A899)&lt;&gt;1,WEEKDAY($A899)&lt;&gt;7),-O$5,0))^($A899-$A898)*(1+2*(G899/G898-1))</f>
        <v>420620499067.57056</v>
      </c>
      <c r="P899" s="43"/>
      <c r="Q899">
        <f>ROW()</f>
        <v>899</v>
      </c>
      <c r="R899">
        <f t="shared" si="13"/>
        <v>0.94826720241084872</v>
      </c>
      <c r="S899">
        <f>S898*(1-(S$1+S$5))^($A899-$A898)*(1+2*(E899/E898-1))</f>
        <v>1592016573.7369506</v>
      </c>
    </row>
    <row r="900" spans="1:19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 s="50">
        <f>IFERROR(VLOOKUP(A900,SHORTVOL!$A$2:$E$10000,5,0),"")</f>
        <v>118.56</v>
      </c>
      <c r="G900" s="5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>
        <f>K899*(1-(K$1+K$5))^($A900-$A899)*(1+1.5*(E900/E899-1))</f>
        <v>128827346.09541637</v>
      </c>
      <c r="M900" s="43">
        <f>M899*(1-M$1+IF(AND(WEEKDAY($A900)&lt;&gt;1,WEEKDAY($A900)&lt;&gt;7),-M$5,0))^($A900-$A899)*(1+(F900/F899-1))</f>
        <v>2.7480760043567525</v>
      </c>
      <c r="N900" s="43"/>
      <c r="O900" s="43">
        <f>O899*(1-O$1+IF(AND(WEEKDAY($A900)&lt;&gt;1,WEEKDAY($A900)&lt;&gt;7),-O$5,0))^($A900-$A899)*(1+2*(G900/G899-1))</f>
        <v>415610569767.36389</v>
      </c>
      <c r="P900" s="43"/>
      <c r="Q900">
        <f>ROW()</f>
        <v>900</v>
      </c>
      <c r="R900">
        <f t="shared" si="13"/>
        <v>0.92151767151767161</v>
      </c>
      <c r="S900">
        <f>S899*(1-(S$1+S$5))^($A900-$A899)*(1+2*(E900/E899-1))</f>
        <v>1529532733.211411</v>
      </c>
    </row>
    <row r="901" spans="1:19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 s="50">
        <f>IFERROR(VLOOKUP(A901,SHORTVOL!$A$2:$E$10000,5,0),"")</f>
        <v>112.49</v>
      </c>
      <c r="G901" s="50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>
        <f>K900*(1-(K$1+K$5))^($A901-$A900)*(1+1.5*(E901/E900-1))</f>
        <v>138695656.25134447</v>
      </c>
      <c r="M901" s="43">
        <f>M900*(1-M$1+IF(AND(WEEKDAY($A901)&lt;&gt;1,WEEKDAY($A901)&lt;&gt;7),-M$5,0))^($A901-$A900)*(1+(F901/F900-1))</f>
        <v>2.6069522305012249</v>
      </c>
      <c r="N901" s="43"/>
      <c r="O901" s="43">
        <f>O900*(1-O$1+IF(AND(WEEKDAY($A901)&lt;&gt;1,WEEKDAY($A901)&lt;&gt;7),-O$5,0))^($A901-$A900)*(1+2*(G901/G900-1))</f>
        <v>458044297015.29584</v>
      </c>
      <c r="P901" s="43"/>
      <c r="Q901">
        <f>ROW()</f>
        <v>901</v>
      </c>
      <c r="R901">
        <f t="shared" si="13"/>
        <v>0.93401261523532264</v>
      </c>
      <c r="S901">
        <f>S900*(1-(S$1+S$5))^($A901-$A900)*(1+2*(E901/E900-1))</f>
        <v>1685643892.8521864</v>
      </c>
    </row>
    <row r="902" spans="1:19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 s="50">
        <f>IFERROR(VLOOKUP(A902,SHORTVOL!$A$2:$E$10000,5,0),"")</f>
        <v>108.36</v>
      </c>
      <c r="G902" s="50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>
        <f>K901*(1-(K$1+K$5))^($A902-$A901)*(1+1.5*(E902/E901-1))</f>
        <v>148069911.75691882</v>
      </c>
      <c r="M902" s="43">
        <f>M901*(1-M$1+IF(AND(WEEKDAY($A902)&lt;&gt;1,WEEKDAY($A902)&lt;&gt;7),-M$5,0))^($A902-$A901)*(1+(F902/F901-1))</f>
        <v>2.5111020075470258</v>
      </c>
      <c r="N902" s="43"/>
      <c r="O902" s="43">
        <f>O901*(1-O$1+IF(AND(WEEKDAY($A902)&lt;&gt;1,WEEKDAY($A902)&lt;&gt;7),-O$5,0))^($A902-$A901)*(1+2*(G902/G901-1))</f>
        <v>491667726916.41687</v>
      </c>
      <c r="P902" s="43"/>
      <c r="Q902">
        <f>ROW()</f>
        <v>902</v>
      </c>
      <c r="R902">
        <f t="shared" si="13"/>
        <v>0.93902439024390238</v>
      </c>
      <c r="S902">
        <f>S901*(1-(S$1+S$5))^($A902-$A901)*(1+2*(E902/E901-1))</f>
        <v>1837512225.1647377</v>
      </c>
    </row>
    <row r="903" spans="1:19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 s="50">
        <f>IFERROR(VLOOKUP(A903,SHORTVOL!$A$2:$E$10000,5,0),"")</f>
        <v>108.61</v>
      </c>
      <c r="G903" s="50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>
        <f>K902*(1-(K$1+K$5))^($A903-$A902)*(1+1.5*(E903/E902-1))</f>
        <v>145361201.06356391</v>
      </c>
      <c r="M903" s="43">
        <f>M902*(1-M$1+IF(AND(WEEKDAY($A903)&lt;&gt;1,WEEKDAY($A903)&lt;&gt;7),-M$5,0))^($A903-$A902)*(1+(F903/F902-1))</f>
        <v>2.5167575201814172</v>
      </c>
      <c r="N903" s="43"/>
      <c r="O903" s="43">
        <f>O902*(1-O$1+IF(AND(WEEKDAY($A903)&lt;&gt;1,WEEKDAY($A903)&lt;&gt;7),-O$5,0))^($A903-$A902)*(1+2*(G903/G902-1))</f>
        <v>489307980124.03198</v>
      </c>
      <c r="P903" s="43"/>
      <c r="Q903">
        <f>ROW()</f>
        <v>903</v>
      </c>
      <c r="R903">
        <f t="shared" ref="R903:R966" si="14">B903/C903</f>
        <v>0.90175097276264593</v>
      </c>
      <c r="S903">
        <f>S902*(1-(S$1+S$5))^($A903-$A902)*(1+2*(E903/E902-1))</f>
        <v>1792655606.8626325</v>
      </c>
    </row>
    <row r="904" spans="1:19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 s="50">
        <f>IFERROR(VLOOKUP(A904,SHORTVOL!$A$2:$E$10000,5,0),"")</f>
        <v>109.29</v>
      </c>
      <c r="G904" s="50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>
        <f>K903*(1-(K$1+K$5))^($A904-$A903)*(1+1.5*(E904/E903-1))</f>
        <v>145546132.29025289</v>
      </c>
      <c r="M904" s="43">
        <f>M903*(1-M$1+IF(AND(WEEKDAY($A904)&lt;&gt;1,WEEKDAY($A904)&lt;&gt;7),-M$5,0))^($A904-$A903)*(1+(F904/F903-1))</f>
        <v>2.5323760040093504</v>
      </c>
      <c r="N904" s="43"/>
      <c r="O904" s="43">
        <f>O903*(1-O$1+IF(AND(WEEKDAY($A904)&lt;&gt;1,WEEKDAY($A904)&lt;&gt;7),-O$5,0))^($A904-$A903)*(1+2*(G904/G903-1))</f>
        <v>483209050478.17908</v>
      </c>
      <c r="P904" s="43"/>
      <c r="Q904">
        <f>ROW()</f>
        <v>904</v>
      </c>
      <c r="R904">
        <f t="shared" si="14"/>
        <v>0.90864440078585462</v>
      </c>
      <c r="S904">
        <f>S903*(1-(S$1+S$5))^($A904-$A903)*(1+2*(E904/E903-1))</f>
        <v>1795658909.212306</v>
      </c>
    </row>
    <row r="905" spans="1:19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 s="50">
        <f>IFERROR(VLOOKUP(A905,SHORTVOL!$A$2:$E$10000,5,0),"")</f>
        <v>101.27</v>
      </c>
      <c r="G905" s="50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>
        <f>K904*(1-(K$1+K$5))^($A905-$A904)*(1+1.5*(E905/E904-1))</f>
        <v>160506378.6366196</v>
      </c>
      <c r="M905" s="43">
        <f>M904*(1-M$1+IF(AND(WEEKDAY($A905)&lt;&gt;1,WEEKDAY($A905)&lt;&gt;7),-M$5,0))^($A905-$A904)*(1+(F905/F904-1))</f>
        <v>2.3464147284061707</v>
      </c>
      <c r="N905" s="43"/>
      <c r="O905" s="43">
        <f>O904*(1-O$1+IF(AND(WEEKDAY($A905)&lt;&gt;1,WEEKDAY($A905)&lt;&gt;7),-O$5,0))^($A905-$A904)*(1+2*(G905/G904-1))</f>
        <v>554053842841.13684</v>
      </c>
      <c r="P905" s="43"/>
      <c r="Q905">
        <f>ROW()</f>
        <v>905</v>
      </c>
      <c r="R905">
        <f t="shared" si="14"/>
        <v>0.98329764453961455</v>
      </c>
      <c r="S905">
        <f>S904*(1-(S$1+S$5))^($A905-$A904)*(1+2*(E905/E904-1))</f>
        <v>2041709213.7019563</v>
      </c>
    </row>
    <row r="906" spans="1:19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 s="50">
        <f>IFERROR(VLOOKUP(A906,SHORTVOL!$A$2:$E$10000,5,0),"")</f>
        <v>102.74</v>
      </c>
      <c r="G906" s="50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>
        <f>K905*(1-(K$1+K$5))^($A906-$A905)*(1+1.5*(E906/E905-1))</f>
        <v>157241995.92450377</v>
      </c>
      <c r="M906" s="43">
        <f>M905*(1-M$1+IF(AND(WEEKDAY($A906)&lt;&gt;1,WEEKDAY($A906)&lt;&gt;7),-M$5,0))^($A906-$A905)*(1+(F906/F905-1))</f>
        <v>2.3800831768133475</v>
      </c>
      <c r="N906" s="43"/>
      <c r="O906" s="43">
        <f>O905*(1-O$1+IF(AND(WEEKDAY($A906)&lt;&gt;1,WEEKDAY($A906)&lt;&gt;7),-O$5,0))^($A906-$A905)*(1+2*(G906/G905-1))</f>
        <v>537801479770.61353</v>
      </c>
      <c r="P906" s="43"/>
      <c r="Q906">
        <f>ROW()</f>
        <v>906</v>
      </c>
      <c r="R906">
        <f t="shared" si="14"/>
        <v>0.99220541036221921</v>
      </c>
      <c r="S906">
        <f>S905*(1-(S$1+S$5))^($A906-$A905)*(1+2*(E906/E905-1))</f>
        <v>1986219345.5675952</v>
      </c>
    </row>
    <row r="907" spans="1:19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 s="50">
        <f>IFERROR(VLOOKUP(A907,SHORTVOL!$A$2:$E$10000,5,0),"")</f>
        <v>105.9</v>
      </c>
      <c r="G907" s="50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>
        <f>K906*(1-(K$1+K$5))^($A907-$A906)*(1+1.5*(E907/E906-1))</f>
        <v>150032352.00763988</v>
      </c>
      <c r="M907" s="43">
        <f>M906*(1-M$1+IF(AND(WEEKDAY($A907)&lt;&gt;1,WEEKDAY($A907)&lt;&gt;7),-M$5,0))^($A907-$A906)*(1+(F907/F906-1))</f>
        <v>2.4531535664914563</v>
      </c>
      <c r="N907" s="43"/>
      <c r="O907" s="43">
        <f>O906*(1-O$1+IF(AND(WEEKDAY($A907)&lt;&gt;1,WEEKDAY($A907)&lt;&gt;7),-O$5,0))^($A907-$A906)*(1+2*(G907/G906-1))</f>
        <v>504774193002.79291</v>
      </c>
      <c r="P907" s="43"/>
      <c r="Q907">
        <f>ROW()</f>
        <v>907</v>
      </c>
      <c r="R907">
        <f t="shared" si="14"/>
        <v>0.97144217039504988</v>
      </c>
      <c r="S907">
        <f>S906*(1-(S$1+S$5))^($A907-$A906)*(1+2*(E907/E906-1))</f>
        <v>1864754867.5698073</v>
      </c>
    </row>
    <row r="908" spans="1:19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 s="50">
        <f>IFERROR(VLOOKUP(A908,SHORTVOL!$A$2:$E$10000,5,0),"")</f>
        <v>103.62</v>
      </c>
      <c r="G908" s="50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>
        <f>K907*(1-(K$1+K$5))^($A908-$A907)*(1+1.5*(E908/E907-1))</f>
        <v>154512153.705057</v>
      </c>
      <c r="M908" s="43">
        <f>M907*(1-M$1+IF(AND(WEEKDAY($A908)&lt;&gt;1,WEEKDAY($A908)&lt;&gt;7),-M$5,0))^($A908-$A907)*(1+(F908/F907-1))</f>
        <v>2.4002062702961471</v>
      </c>
      <c r="N908" s="43"/>
      <c r="O908" s="43">
        <f>O907*(1-O$1+IF(AND(WEEKDAY($A908)&lt;&gt;1,WEEKDAY($A908)&lt;&gt;7),-O$5,0))^($A908-$A907)*(1+2*(G908/G907-1))</f>
        <v>526461998288.81476</v>
      </c>
      <c r="P908" s="43"/>
      <c r="Q908">
        <f>ROW()</f>
        <v>908</v>
      </c>
      <c r="R908">
        <f t="shared" si="14"/>
        <v>0.96924510717614165</v>
      </c>
      <c r="S908">
        <f>S907*(1-(S$1+S$5))^($A908-$A907)*(1+2*(E908/E907-1))</f>
        <v>1938953462.8151591</v>
      </c>
    </row>
    <row r="909" spans="1:19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 s="50">
        <f>IFERROR(VLOOKUP(A909,SHORTVOL!$A$2:$E$10000,5,0),"")</f>
        <v>104.32</v>
      </c>
      <c r="G909" s="50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>
        <f>K908*(1-(K$1+K$5))^($A909-$A908)*(1+1.5*(E909/E908-1))</f>
        <v>152377594.32866651</v>
      </c>
      <c r="M909" s="43">
        <f>M908*(1-M$1+IF(AND(WEEKDAY($A909)&lt;&gt;1,WEEKDAY($A909)&lt;&gt;7),-M$5,0))^($A909-$A908)*(1+(F909/F908-1))</f>
        <v>2.4162883434056992</v>
      </c>
      <c r="N909" s="43"/>
      <c r="O909" s="43">
        <f>O908*(1-O$1+IF(AND(WEEKDAY($A909)&lt;&gt;1,WEEKDAY($A909)&lt;&gt;7),-O$5,0))^($A909-$A908)*(1+2*(G909/G908-1))</f>
        <v>519235663382.85913</v>
      </c>
      <c r="P909" s="43"/>
      <c r="Q909">
        <f>ROW()</f>
        <v>909</v>
      </c>
      <c r="R909">
        <f t="shared" si="14"/>
        <v>0.98054654932839291</v>
      </c>
      <c r="S909">
        <f>S908*(1-(S$1+S$5))^($A909-$A908)*(1+2*(E909/E908-1))</f>
        <v>1903198686.1938598</v>
      </c>
    </row>
    <row r="910" spans="1:19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 s="50">
        <f>IFERROR(VLOOKUP(A910,SHORTVOL!$A$2:$E$10000,5,0),"")</f>
        <v>108.33</v>
      </c>
      <c r="G910" s="5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>
        <f>K909*(1-(K$1+K$5))^($A910-$A909)*(1+1.5*(E910/E909-1))</f>
        <v>143057313.20722052</v>
      </c>
      <c r="M910" s="43">
        <f>M909*(1-M$1+IF(AND(WEEKDAY($A910)&lt;&gt;1,WEEKDAY($A910)&lt;&gt;7),-M$5,0))^($A910-$A909)*(1+(F910/F909-1))</f>
        <v>2.5090315703444368</v>
      </c>
      <c r="N910" s="43"/>
      <c r="O910" s="43">
        <f>O909*(1-O$1+IF(AND(WEEKDAY($A910)&lt;&gt;1,WEEKDAY($A910)&lt;&gt;7),-O$5,0))^($A910-$A909)*(1+2*(G910/G909-1))</f>
        <v>479312999292.5896</v>
      </c>
      <c r="P910" s="43"/>
      <c r="Q910">
        <f>ROW()</f>
        <v>910</v>
      </c>
      <c r="R910">
        <f t="shared" si="14"/>
        <v>0.9490538573508005</v>
      </c>
      <c r="S910">
        <f>S909*(1-(S$1+S$5))^($A910-$A909)*(1+2*(E910/E909-1))</f>
        <v>1747948670.8779287</v>
      </c>
    </row>
    <row r="911" spans="1:19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 s="50">
        <f>IFERROR(VLOOKUP(A911,SHORTVOL!$A$2:$E$10000,5,0),"")</f>
        <v>109.87</v>
      </c>
      <c r="G911" s="50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>
        <f>K910*(1-(K$1+K$5))^($A911-$A910)*(1+1.5*(E911/E910-1))</f>
        <v>139402203.23922417</v>
      </c>
      <c r="M911" s="43">
        <f>M910*(1-M$1+IF(AND(WEEKDAY($A911)&lt;&gt;1,WEEKDAY($A911)&lt;&gt;7),-M$5,0))^($A911-$A910)*(1+(F911/F910-1))</f>
        <v>2.5442812327549427</v>
      </c>
      <c r="N911" s="43"/>
      <c r="O911" s="43">
        <f>O910*(1-O$1+IF(AND(WEEKDAY($A911)&lt;&gt;1,WEEKDAY($A911)&lt;&gt;7),-O$5,0))^($A911-$A910)*(1+2*(G911/G910-1))</f>
        <v>465545945101.84662</v>
      </c>
      <c r="P911" s="43"/>
      <c r="Q911">
        <f>ROW()</f>
        <v>911</v>
      </c>
      <c r="R911">
        <f t="shared" si="14"/>
        <v>0.96362754607177503</v>
      </c>
      <c r="S911">
        <f>S910*(1-(S$1+S$5))^($A911-$A910)*(1+2*(E911/E910-1))</f>
        <v>1688296599.1052136</v>
      </c>
    </row>
    <row r="912" spans="1:19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 s="50">
        <f>IFERROR(VLOOKUP(A912,SHORTVOL!$A$2:$E$10000,5,0),"")</f>
        <v>105.8</v>
      </c>
      <c r="G912" s="50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>
        <f>K911*(1-(K$1+K$5))^($A912-$A911)*(1+1.5*(E912/E911-1))</f>
        <v>146585651.20181581</v>
      </c>
      <c r="M912" s="43">
        <f>M911*(1-M$1+IF(AND(WEEKDAY($A912)&lt;&gt;1,WEEKDAY($A912)&lt;&gt;7),-M$5,0))^($A912-$A911)*(1+(F912/F911-1))</f>
        <v>2.4498971927273727</v>
      </c>
      <c r="N912" s="43"/>
      <c r="O912" s="43">
        <f>O911*(1-O$1+IF(AND(WEEKDAY($A912)&lt;&gt;1,WEEKDAY($A912)&lt;&gt;7),-O$5,0))^($A912-$A911)*(1+2*(G912/G911-1))</f>
        <v>500016785642.30701</v>
      </c>
      <c r="P912" s="43"/>
      <c r="Q912">
        <f>ROW()</f>
        <v>912</v>
      </c>
      <c r="R912">
        <f t="shared" si="14"/>
        <v>0.98182665424044735</v>
      </c>
      <c r="S912">
        <f>S911*(1-(S$1+S$5))^($A912-$A911)*(1+2*(E912/E911-1))</f>
        <v>1804256572.4384391</v>
      </c>
    </row>
    <row r="913" spans="1:19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 s="50">
        <f>IFERROR(VLOOKUP(A913,SHORTVOL!$A$2:$E$10000,5,0),"")</f>
        <v>114.91</v>
      </c>
      <c r="G913" s="50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>
        <f>K912*(1-(K$1+K$5))^($A913-$A912)*(1+1.5*(E913/E912-1))</f>
        <v>129227777.49987258</v>
      </c>
      <c r="M913" s="43">
        <f>M912*(1-M$1+IF(AND(WEEKDAY($A913)&lt;&gt;1,WEEKDAY($A913)&lt;&gt;7),-M$5,0))^($A913-$A912)*(1+(F913/F912-1))</f>
        <v>2.6607018978227734</v>
      </c>
      <c r="N913" s="43"/>
      <c r="O913" s="43">
        <f>O912*(1-O$1+IF(AND(WEEKDAY($A913)&lt;&gt;1,WEEKDAY($A913)&lt;&gt;7),-O$5,0))^($A913-$A912)*(1+2*(G913/G912-1))</f>
        <v>413905718454.23865</v>
      </c>
      <c r="P913" s="43"/>
      <c r="Q913">
        <f>ROW()</f>
        <v>913</v>
      </c>
      <c r="R913">
        <f t="shared" si="14"/>
        <v>0.93538616860171642</v>
      </c>
      <c r="S913">
        <f>S912*(1-(S$1+S$5))^($A913-$A912)*(1+2*(E913/E912-1))</f>
        <v>1519358737.2759552</v>
      </c>
    </row>
    <row r="914" spans="1:19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 s="50">
        <f>IFERROR(VLOOKUP(A914,SHORTVOL!$A$2:$E$10000,5,0),"")</f>
        <v>99.37</v>
      </c>
      <c r="G914" s="50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>
        <f>K913*(1-(K$1+K$5))^($A914-$A913)*(1+1.5*(E914/E913-1))</f>
        <v>156728101.78624603</v>
      </c>
      <c r="M914" s="43">
        <f>M913*(1-M$1+IF(AND(WEEKDAY($A914)&lt;&gt;1,WEEKDAY($A914)&lt;&gt;7),-M$5,0))^($A914-$A913)*(1+(F914/F913-1))</f>
        <v>2.300752417083415</v>
      </c>
      <c r="N914" s="43"/>
      <c r="O914" s="43">
        <f>O913*(1-O$1+IF(AND(WEEKDAY($A914)&lt;&gt;1,WEEKDAY($A914)&lt;&gt;7),-O$5,0))^($A914-$A913)*(1+2*(G914/G913-1))</f>
        <v>525819546902.83899</v>
      </c>
      <c r="P914" s="43"/>
      <c r="Q914">
        <f>ROW()</f>
        <v>914</v>
      </c>
      <c r="R914">
        <f t="shared" si="14"/>
        <v>1.0095693779904307</v>
      </c>
      <c r="S914">
        <f>S913*(1-(S$1+S$5))^($A914-$A913)*(1+2*(E914/E913-1))</f>
        <v>1950419527.6217599</v>
      </c>
    </row>
    <row r="915" spans="1:19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 s="50">
        <f>IFERROR(VLOOKUP(A915,SHORTVOL!$A$2:$E$10000,5,0),"")</f>
        <v>94.65</v>
      </c>
      <c r="G915" s="50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>
        <f>K914*(1-(K$1+K$5))^($A915-$A914)*(1+1.5*(E915/E914-1))</f>
        <v>163349141.25654265</v>
      </c>
      <c r="M915" s="43">
        <f>M914*(1-M$1+IF(AND(WEEKDAY($A915)&lt;&gt;1,WEEKDAY($A915)&lt;&gt;7),-M$5,0))^($A915-$A914)*(1+(F915/F914-1))</f>
        <v>2.1913483333152137</v>
      </c>
      <c r="N915" s="43"/>
      <c r="O915" s="43">
        <f>O914*(1-O$1+IF(AND(WEEKDAY($A915)&lt;&gt;1,WEEKDAY($A915)&lt;&gt;7),-O$5,0))^($A915-$A914)*(1+2*(G915/G914-1))</f>
        <v>575701078272.98181</v>
      </c>
      <c r="P915" s="43"/>
      <c r="Q915">
        <f>ROW()</f>
        <v>915</v>
      </c>
      <c r="R915">
        <f t="shared" si="14"/>
        <v>0.99095607235142136</v>
      </c>
      <c r="S915">
        <f>S914*(1-(S$1+S$5))^($A915-$A914)*(1+2*(E915/E914-1))</f>
        <v>2060237728.2873304</v>
      </c>
    </row>
    <row r="916" spans="1:19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 s="50">
        <f>IFERROR(VLOOKUP(A916,SHORTVOL!$A$2:$E$10000,5,0),"")</f>
        <v>93</v>
      </c>
      <c r="G916" s="50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>
        <f>K915*(1-(K$1+K$5))^($A916-$A915)*(1+1.5*(E916/E915-1))</f>
        <v>172895339.80658162</v>
      </c>
      <c r="M916" s="43">
        <f>M915*(1-M$1+IF(AND(WEEKDAY($A916)&lt;&gt;1,WEEKDAY($A916)&lt;&gt;7),-M$5,0))^($A916-$A915)*(1+(F916/F915-1))</f>
        <v>2.1527934096255148</v>
      </c>
      <c r="N916" s="43"/>
      <c r="O916" s="43">
        <f>O915*(1-O$1+IF(AND(WEEKDAY($A916)&lt;&gt;1,WEEKDAY($A916)&lt;&gt;7),-O$5,0))^($A916-$A915)*(1+2*(G916/G915-1))</f>
        <v>595676433014.96265</v>
      </c>
      <c r="P916" s="43"/>
      <c r="Q916">
        <f>ROW()</f>
        <v>916</v>
      </c>
      <c r="R916">
        <f t="shared" si="14"/>
        <v>1.0108108108108107</v>
      </c>
      <c r="S916">
        <f>S915*(1-(S$1+S$5))^($A916-$A915)*(1+2*(E916/E915-1))</f>
        <v>2220631839.5333948</v>
      </c>
    </row>
    <row r="917" spans="1:19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 s="50">
        <f>IFERROR(VLOOKUP(A917,SHORTVOL!$A$2:$E$10000,5,0),"")</f>
        <v>97.01</v>
      </c>
      <c r="G917" s="50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>
        <f>K916*(1-(K$1+K$5))^($A917-$A916)*(1+1.5*(E917/E916-1))</f>
        <v>159776635.95116615</v>
      </c>
      <c r="M917" s="43">
        <f>M916*(1-M$1+IF(AND(WEEKDAY($A917)&lt;&gt;1,WEEKDAY($A917)&lt;&gt;7),-M$5,0))^($A917-$A916)*(1+(F917/F916-1))</f>
        <v>2.2454951101476843</v>
      </c>
      <c r="N917" s="43"/>
      <c r="O917" s="43">
        <f>O916*(1-O$1+IF(AND(WEEKDAY($A917)&lt;&gt;1,WEEKDAY($A917)&lt;&gt;7),-O$5,0))^($A917-$A916)*(1+2*(G917/G916-1))</f>
        <v>544250195749.3233</v>
      </c>
      <c r="P917" s="43"/>
      <c r="Q917">
        <f>ROW()</f>
        <v>917</v>
      </c>
      <c r="R917">
        <f t="shared" si="14"/>
        <v>0.96048495734171535</v>
      </c>
      <c r="S917">
        <f>S916*(1-(S$1+S$5))^($A917-$A916)*(1+2*(E917/E916-1))</f>
        <v>1995932270.7477174</v>
      </c>
    </row>
    <row r="918" spans="1:19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 s="50">
        <f>IFERROR(VLOOKUP(A918,SHORTVOL!$A$2:$E$10000,5,0),"")</f>
        <v>87.24</v>
      </c>
      <c r="G918" s="50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>
        <f>K917*(1-(K$1+K$5))^($A918-$A917)*(1+1.5*(E918/E917-1))</f>
        <v>186069260.16113946</v>
      </c>
      <c r="M918" s="43">
        <f>M917*(1-M$1+IF(AND(WEEKDAY($A918)&lt;&gt;1,WEEKDAY($A918)&lt;&gt;7),-M$5,0))^($A918-$A917)*(1+(F918/F917-1))</f>
        <v>2.0192378036022403</v>
      </c>
      <c r="N918" s="43"/>
      <c r="O918" s="43">
        <f>O917*(1-O$1+IF(AND(WEEKDAY($A918)&lt;&gt;1,WEEKDAY($A918)&lt;&gt;7),-O$5,0))^($A918-$A917)*(1+2*(G918/G917-1))</f>
        <v>653815632714.28662</v>
      </c>
      <c r="P918" s="43"/>
      <c r="Q918">
        <f>ROW()</f>
        <v>918</v>
      </c>
      <c r="R918">
        <f t="shared" si="14"/>
        <v>1.0437352245862883</v>
      </c>
      <c r="S918">
        <f>S917*(1-(S$1+S$5))^($A918-$A917)*(1+2*(E918/E917-1))</f>
        <v>2433810475.2199788</v>
      </c>
    </row>
    <row r="919" spans="1:19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 s="50">
        <f>IFERROR(VLOOKUP(A919,SHORTVOL!$A$2:$E$10000,5,0),"")</f>
        <v>87.74</v>
      </c>
      <c r="G919" s="50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>
        <f>K918*(1-(K$1+K$5))^($A919-$A918)*(1+1.5*(E919/E918-1))</f>
        <v>184872561.8021113</v>
      </c>
      <c r="M919" s="43">
        <f>M918*(1-M$1+IF(AND(WEEKDAY($A919)&lt;&gt;1,WEEKDAY($A919)&lt;&gt;7),-M$5,0))^($A919-$A918)*(1+(F919/F918-1))</f>
        <v>2.0306994160541016</v>
      </c>
      <c r="N919" s="43"/>
      <c r="O919" s="43">
        <f>O918*(1-O$1+IF(AND(WEEKDAY($A919)&lt;&gt;1,WEEKDAY($A919)&lt;&gt;7),-O$5,0))^($A919-$A918)*(1+2*(G919/G918-1))</f>
        <v>646227052691.72339</v>
      </c>
      <c r="P919" s="43"/>
      <c r="Q919">
        <f>ROW()</f>
        <v>919</v>
      </c>
      <c r="R919">
        <f t="shared" si="14"/>
        <v>1.023474178403756</v>
      </c>
      <c r="S919">
        <f>S918*(1-(S$1+S$5))^($A919-$A918)*(1+2*(E919/E918-1))</f>
        <v>2412889448.8647695</v>
      </c>
    </row>
    <row r="920" spans="1:19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 s="50">
        <f>IFERROR(VLOOKUP(A920,SHORTVOL!$A$2:$E$10000,5,0),"")</f>
        <v>83.44</v>
      </c>
      <c r="G920" s="5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>
        <f>K919*(1-(K$1+K$5))^($A920-$A919)*(1+1.5*(E920/E919-1))</f>
        <v>200786411.63291633</v>
      </c>
      <c r="M920" s="43">
        <f>M919*(1-M$1+IF(AND(WEEKDAY($A920)&lt;&gt;1,WEEKDAY($A920)&lt;&gt;7),-M$5,0))^($A920-$A919)*(1+(F920/F919-1))</f>
        <v>1.9310721997555604</v>
      </c>
      <c r="N920" s="43"/>
      <c r="O920" s="43">
        <f>O919*(1-O$1+IF(AND(WEEKDAY($A920)&lt;&gt;1,WEEKDAY($A920)&lt;&gt;7),-O$5,0))^($A920-$A919)*(1+2*(G920/G919-1))</f>
        <v>709552824278.06628</v>
      </c>
      <c r="P920" s="43"/>
      <c r="Q920">
        <f>ROW()</f>
        <v>920</v>
      </c>
      <c r="R920">
        <f t="shared" si="14"/>
        <v>1.0539940828402368</v>
      </c>
      <c r="S920">
        <f>S919*(1-(S$1+S$5))^($A920-$A919)*(1+2*(E920/E919-1))</f>
        <v>2689768017.9332099</v>
      </c>
    </row>
    <row r="921" spans="1:19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 s="50">
        <f>IFERROR(VLOOKUP(A921,SHORTVOL!$A$2:$E$10000,5,0),"")</f>
        <v>81.239999999999995</v>
      </c>
      <c r="G921" s="50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>
        <f>K920*(1-(K$1+K$5))^($A921-$A920)*(1+1.5*(E921/E920-1))</f>
        <v>205230993.10361791</v>
      </c>
      <c r="M921" s="43">
        <f>M920*(1-M$1+IF(AND(WEEKDAY($A921)&lt;&gt;1,WEEKDAY($A921)&lt;&gt;7),-M$5,0))^($A921-$A920)*(1+(F921/F920-1))</f>
        <v>1.8798480150744918</v>
      </c>
      <c r="N921" s="43"/>
      <c r="O921" s="43">
        <f>O920*(1-O$1+IF(AND(WEEKDAY($A921)&lt;&gt;1,WEEKDAY($A921)&lt;&gt;7),-O$5,0))^($A921-$A920)*(1+2*(G921/G920-1))</f>
        <v>746771729086.70007</v>
      </c>
      <c r="P921" s="43"/>
      <c r="Q921">
        <f>ROW()</f>
        <v>921</v>
      </c>
      <c r="R921">
        <f t="shared" si="14"/>
        <v>1.1289034132171387</v>
      </c>
      <c r="S921">
        <f>S920*(1-(S$1+S$5))^($A921-$A920)*(1+2*(E921/E920-1))</f>
        <v>2768980653.9110613</v>
      </c>
    </row>
    <row r="922" spans="1:19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 s="50">
        <f>IFERROR(VLOOKUP(A922,SHORTVOL!$A$2:$E$10000,5,0),"")</f>
        <v>87.43</v>
      </c>
      <c r="G922" s="50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>
        <f>K921*(1-(K$1+K$5))^($A922-$A921)*(1+1.5*(E922/E921-1))</f>
        <v>181169574.15586561</v>
      </c>
      <c r="M922" s="43">
        <f>M921*(1-M$1+IF(AND(WEEKDAY($A922)&lt;&gt;1,WEEKDAY($A922)&lt;&gt;7),-M$5,0))^($A922-$A921)*(1+(F922/F921-1))</f>
        <v>2.0229702880157991</v>
      </c>
      <c r="N922" s="43"/>
      <c r="O922" s="43">
        <f>O921*(1-O$1+IF(AND(WEEKDAY($A922)&lt;&gt;1,WEEKDAY($A922)&lt;&gt;7),-O$5,0))^($A922-$A921)*(1+2*(G922/G921-1))</f>
        <v>632923558760.99963</v>
      </c>
      <c r="P922" s="43"/>
      <c r="Q922">
        <f>ROW()</f>
        <v>922</v>
      </c>
      <c r="R922">
        <f t="shared" si="14"/>
        <v>0.9772911597729117</v>
      </c>
      <c r="S922">
        <f>S921*(1-(S$1+S$5))^($A922-$A921)*(1+2*(E922/E921-1))</f>
        <v>2336083654.5678024</v>
      </c>
    </row>
    <row r="923" spans="1:19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 s="50">
        <f>IFERROR(VLOOKUP(A923,SHORTVOL!$A$2:$E$10000,5,0),"")</f>
        <v>85.61</v>
      </c>
      <c r="G923" s="50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>
        <f>K922*(1-(K$1+K$5))^($A923-$A922)*(1+1.5*(E923/E922-1))</f>
        <v>185487631.42120394</v>
      </c>
      <c r="M923" s="43">
        <f>M922*(1-M$1+IF(AND(WEEKDAY($A923)&lt;&gt;1,WEEKDAY($A923)&lt;&gt;7),-M$5,0))^($A923-$A922)*(1+(F923/F922-1))</f>
        <v>1.9807502766389937</v>
      </c>
      <c r="N923" s="43"/>
      <c r="O923" s="43">
        <f>O922*(1-O$1+IF(AND(WEEKDAY($A923)&lt;&gt;1,WEEKDAY($A923)&lt;&gt;7),-O$5,0))^($A923-$A922)*(1+2*(G923/G922-1))</f>
        <v>659309193990.10754</v>
      </c>
      <c r="P923" s="43"/>
      <c r="Q923">
        <f>ROW()</f>
        <v>923</v>
      </c>
      <c r="R923">
        <f t="shared" si="14"/>
        <v>1.0113060428849903</v>
      </c>
      <c r="S923">
        <f>S922*(1-(S$1+S$5))^($A923-$A922)*(1+2*(E923/E922-1))</f>
        <v>2410271692.3125749</v>
      </c>
    </row>
    <row r="924" spans="1:19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 s="50">
        <f>IFERROR(VLOOKUP(A924,SHORTVOL!$A$2:$E$10000,5,0),"")</f>
        <v>79.78</v>
      </c>
      <c r="G924" s="50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>
        <f>K923*(1-(K$1+K$5))^($A924-$A923)*(1+1.5*(E924/E923-1))</f>
        <v>203624783.67468351</v>
      </c>
      <c r="M924" s="43">
        <f>M923*(1-M$1+IF(AND(WEEKDAY($A924)&lt;&gt;1,WEEKDAY($A924)&lt;&gt;7),-M$5,0))^($A924-$A923)*(1+(F924/F923-1))</f>
        <v>1.8457609882824182</v>
      </c>
      <c r="N924" s="43"/>
      <c r="O924" s="43">
        <f>O923*(1-O$1+IF(AND(WEEKDAY($A924)&lt;&gt;1,WEEKDAY($A924)&lt;&gt;7),-O$5,0))^($A924-$A923)*(1+2*(G924/G923-1))</f>
        <v>749066193946.7854</v>
      </c>
      <c r="P924" s="43"/>
      <c r="Q924">
        <f>ROW()</f>
        <v>924</v>
      </c>
      <c r="R924">
        <f t="shared" si="14"/>
        <v>1.0225947521865888</v>
      </c>
      <c r="S924">
        <f>S923*(1-(S$1+S$5))^($A924-$A923)*(1+2*(E924/E923-1))</f>
        <v>2724451837.518815</v>
      </c>
    </row>
    <row r="925" spans="1:19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 s="50">
        <f>IFERROR(VLOOKUP(A925,SHORTVOL!$A$2:$E$10000,5,0),"")</f>
        <v>81.25</v>
      </c>
      <c r="G925" s="50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>
        <f>K924*(1-(K$1+K$5))^($A925-$A924)*(1+1.5*(E925/E924-1))</f>
        <v>199225982.3402701</v>
      </c>
      <c r="M925" s="43">
        <f>M924*(1-M$1+IF(AND(WEEKDAY($A925)&lt;&gt;1,WEEKDAY($A925)&lt;&gt;7),-M$5,0))^($A925-$A924)*(1+(F925/F924-1))</f>
        <v>1.8796673711317256</v>
      </c>
      <c r="N925" s="43"/>
      <c r="O925" s="43">
        <f>O924*(1-O$1+IF(AND(WEEKDAY($A925)&lt;&gt;1,WEEKDAY($A925)&lt;&gt;7),-O$5,0))^($A925-$A924)*(1+2*(G925/G924-1))</f>
        <v>721235462977.55786</v>
      </c>
      <c r="P925" s="43"/>
      <c r="Q925">
        <f>ROW()</f>
        <v>925</v>
      </c>
      <c r="R925">
        <f t="shared" si="14"/>
        <v>0.96406959152798777</v>
      </c>
      <c r="S925">
        <f>S924*(1-(S$1+S$5))^($A925-$A924)*(1+2*(E925/E924-1))</f>
        <v>2645923511.6062117</v>
      </c>
    </row>
    <row r="926" spans="1:19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 s="50">
        <f>IFERROR(VLOOKUP(A926,SHORTVOL!$A$2:$E$10000,5,0),"")</f>
        <v>79.83</v>
      </c>
      <c r="G926" s="50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>
        <f>K925*(1-(K$1+K$5))^($A926-$A925)*(1+1.5*(E926/E925-1))</f>
        <v>203722422.27248576</v>
      </c>
      <c r="M926" s="43">
        <f>M925*(1-M$1+IF(AND(WEEKDAY($A926)&lt;&gt;1,WEEKDAY($A926)&lt;&gt;7),-M$5,0))^($A926-$A925)*(1+(F926/F925-1))</f>
        <v>1.8465129994254879</v>
      </c>
      <c r="N926" s="43"/>
      <c r="O926" s="43">
        <f>O925*(1-O$1+IF(AND(WEEKDAY($A926)&lt;&gt;1,WEEKDAY($A926)&lt;&gt;7),-O$5,0))^($A926-$A925)*(1+2*(G926/G925-1))</f>
        <v>746395158585.271</v>
      </c>
      <c r="P926" s="43"/>
      <c r="Q926">
        <f>ROW()</f>
        <v>926</v>
      </c>
      <c r="R926">
        <f t="shared" si="14"/>
        <v>1.0136399064692128</v>
      </c>
      <c r="S926">
        <f>S925*(1-(S$1+S$5))^($A926-$A925)*(1+2*(E926/E925-1))</f>
        <v>2725374804.6612067</v>
      </c>
    </row>
    <row r="927" spans="1:19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 s="50">
        <f>IFERROR(VLOOKUP(A927,SHORTVOL!$A$2:$E$10000,5,0),"")</f>
        <v>81.97</v>
      </c>
      <c r="G927" s="50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>
        <f>K926*(1-(K$1+K$5))^($A927-$A926)*(1+1.5*(E927/E926-1))</f>
        <v>195399565.68908766</v>
      </c>
      <c r="M927" s="43">
        <f>M926*(1-M$1+IF(AND(WEEKDAY($A927)&lt;&gt;1,WEEKDAY($A927)&lt;&gt;7),-M$5,0))^($A927-$A926)*(1+(F927/F926-1))</f>
        <v>1.8959085173133283</v>
      </c>
      <c r="N927" s="43"/>
      <c r="O927" s="43">
        <f>O926*(1-O$1+IF(AND(WEEKDAY($A927)&lt;&gt;1,WEEKDAY($A927)&lt;&gt;7),-O$5,0))^($A927-$A926)*(1+2*(G927/G926-1))</f>
        <v>706346801670.74927</v>
      </c>
      <c r="P927" s="43"/>
      <c r="Q927">
        <f>ROW()</f>
        <v>927</v>
      </c>
      <c r="R927">
        <f t="shared" si="14"/>
        <v>0.9536220774243005</v>
      </c>
      <c r="S927">
        <f>S926*(1-(S$1+S$5))^($A927-$A926)*(1+2*(E927/E926-1))</f>
        <v>2576865113.7676649</v>
      </c>
    </row>
    <row r="928" spans="1:19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 s="50">
        <f>IFERROR(VLOOKUP(A928,SHORTVOL!$A$2:$E$10000,5,0),"")</f>
        <v>80.81</v>
      </c>
      <c r="G928" s="50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>
        <f>K927*(1-(K$1+K$5))^($A928-$A927)*(1+1.5*(E928/E927-1))</f>
        <v>202450817.02340707</v>
      </c>
      <c r="M928" s="43">
        <f>M927*(1-M$1+IF(AND(WEEKDAY($A928)&lt;&gt;1,WEEKDAY($A928)&lt;&gt;7),-M$5,0))^($A928-$A927)*(1+(F928/F927-1))</f>
        <v>1.8689761169337662</v>
      </c>
      <c r="N928" s="43"/>
      <c r="O928" s="43">
        <f>O927*(1-O$1+IF(AND(WEEKDAY($A928)&lt;&gt;1,WEEKDAY($A928)&lt;&gt;7),-O$5,0))^($A928-$A927)*(1+2*(G928/G927-1))</f>
        <v>726211329925.30334</v>
      </c>
      <c r="P928" s="43"/>
      <c r="Q928">
        <f>ROW()</f>
        <v>928</v>
      </c>
      <c r="R928">
        <f t="shared" si="14"/>
        <v>0.97884755652808164</v>
      </c>
      <c r="S928">
        <f>S927*(1-(S$1+S$5))^($A928-$A927)*(1+2*(E928/E927-1))</f>
        <v>2700794339.9323187</v>
      </c>
    </row>
    <row r="929" spans="1:19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 s="50">
        <f>IFERROR(VLOOKUP(A929,SHORTVOL!$A$2:$E$10000,5,0),"")</f>
        <v>83.36</v>
      </c>
      <c r="G929" s="50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>
        <f>K928*(1-(K$1+K$5))^($A929-$A928)*(1+1.5*(E929/E928-1))</f>
        <v>191798328.24955294</v>
      </c>
      <c r="M929" s="43">
        <f>M928*(1-M$1+IF(AND(WEEKDAY($A929)&lt;&gt;1,WEEKDAY($A929)&lt;&gt;7),-M$5,0))^($A929-$A928)*(1+(F929/F928-1))</f>
        <v>1.9277413171449556</v>
      </c>
      <c r="N929" s="43"/>
      <c r="O929" s="43">
        <f>O928*(1-O$1+IF(AND(WEEKDAY($A929)&lt;&gt;1,WEEKDAY($A929)&lt;&gt;7),-O$5,0))^($A929-$A928)*(1+2*(G929/G928-1))</f>
        <v>680251975054.62817</v>
      </c>
      <c r="P929" s="43"/>
      <c r="Q929">
        <f>ROW()</f>
        <v>929</v>
      </c>
      <c r="R929">
        <f t="shared" si="14"/>
        <v>0.99961494031574905</v>
      </c>
      <c r="S929">
        <f>S928*(1-(S$1+S$5))^($A929-$A928)*(1+2*(E929/E928-1))</f>
        <v>2511211197.5138407</v>
      </c>
    </row>
    <row r="930" spans="1:19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 s="50">
        <f>IFERROR(VLOOKUP(A930,SHORTVOL!$A$2:$E$10000,5,0),"")</f>
        <v>79.09</v>
      </c>
      <c r="G930" s="5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>
        <f>K929*(1-(K$1+K$5))^($A930-$A929)*(1+1.5*(E930/E929-1))</f>
        <v>207477091.68105915</v>
      </c>
      <c r="M930" s="43">
        <f>M929*(1-M$1+IF(AND(WEEKDAY($A930)&lt;&gt;1,WEEKDAY($A930)&lt;&gt;7),-M$5,0))^($A930-$A929)*(1+(F930/F929-1))</f>
        <v>1.8286948104193224</v>
      </c>
      <c r="N930" s="43"/>
      <c r="O930" s="43">
        <f>O929*(1-O$1+IF(AND(WEEKDAY($A930)&lt;&gt;1,WEEKDAY($A930)&lt;&gt;7),-O$5,0))^($A930-$A929)*(1+2*(G930/G929-1))</f>
        <v>749842236685.28589</v>
      </c>
      <c r="P930" s="43"/>
      <c r="Q930">
        <f>ROW()</f>
        <v>930</v>
      </c>
      <c r="R930">
        <f t="shared" si="14"/>
        <v>1.0165260196905765</v>
      </c>
      <c r="S930">
        <f>S929*(1-(S$1+S$5))^($A930-$A929)*(1+2*(E930/E929-1))</f>
        <v>2784742777.980968</v>
      </c>
    </row>
    <row r="931" spans="1:19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 s="50">
        <f>IFERROR(VLOOKUP(A931,SHORTVOL!$A$2:$E$10000,5,0),"")</f>
        <v>80.73</v>
      </c>
      <c r="G931" s="50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>
        <f>K930*(1-(K$1+K$5))^($A931-$A930)*(1+1.5*(E931/E930-1))</f>
        <v>200241924.15393618</v>
      </c>
      <c r="M931" s="43">
        <f>M930*(1-M$1+IF(AND(WEEKDAY($A931)&lt;&gt;1,WEEKDAY($A931)&lt;&gt;7),-M$5,0))^($A931-$A930)*(1+(F931/F930-1))</f>
        <v>1.8665121090015202</v>
      </c>
      <c r="N931" s="43"/>
      <c r="O931" s="43">
        <f>O930*(1-O$1+IF(AND(WEEKDAY($A931)&lt;&gt;1,WEEKDAY($A931)&lt;&gt;7),-O$5,0))^($A931-$A930)*(1+2*(G931/G930-1))</f>
        <v>718716346456.50867</v>
      </c>
      <c r="P931" s="43"/>
      <c r="Q931">
        <f>ROW()</f>
        <v>931</v>
      </c>
      <c r="R931">
        <f t="shared" si="14"/>
        <v>0.9883414817600602</v>
      </c>
      <c r="S931">
        <f>S930*(1-(S$1+S$5))^($A931-$A930)*(1+2*(E931/E930-1))</f>
        <v>2655207788.4526243</v>
      </c>
    </row>
    <row r="932" spans="1:19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 s="50">
        <f>IFERROR(VLOOKUP(A932,SHORTVOL!$A$2:$E$10000,5,0),"")</f>
        <v>86.77</v>
      </c>
      <c r="G932" s="50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>
        <f>K931*(1-(K$1+K$5))^($A932-$A931)*(1+1.5*(E932/E931-1))</f>
        <v>177184711.25251776</v>
      </c>
      <c r="M932" s="43">
        <f>M931*(1-M$1+IF(AND(WEEKDAY($A932)&lt;&gt;1,WEEKDAY($A932)&lt;&gt;7),-M$5,0))^($A932-$A931)*(1+(F932/F931-1))</f>
        <v>2.0060495643241256</v>
      </c>
      <c r="N932" s="43"/>
      <c r="O932" s="43">
        <f>O931*(1-O$1+IF(AND(WEEKDAY($A932)&lt;&gt;1,WEEKDAY($A932)&lt;&gt;7),-O$5,0))^($A932-$A931)*(1+2*(G932/G931-1))</f>
        <v>611123871480.15186</v>
      </c>
      <c r="P932" s="43"/>
      <c r="Q932">
        <f>ROW()</f>
        <v>932</v>
      </c>
      <c r="R932">
        <f t="shared" si="14"/>
        <v>0.99422680412371134</v>
      </c>
      <c r="S932">
        <f>S931*(1-(S$1+S$5))^($A932-$A931)*(1+2*(E932/E931-1))</f>
        <v>2247510582.2568421</v>
      </c>
    </row>
    <row r="933" spans="1:19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 s="50">
        <f>IFERROR(VLOOKUP(A933,SHORTVOL!$A$2:$E$10000,5,0),"")</f>
        <v>86.39</v>
      </c>
      <c r="G933" s="50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>
        <f>K932*(1-(K$1+K$5))^($A933-$A932)*(1+1.5*(E933/E932-1))</f>
        <v>179885488.7937679</v>
      </c>
      <c r="M933" s="43">
        <f>M932*(1-M$1+IF(AND(WEEKDAY($A933)&lt;&gt;1,WEEKDAY($A933)&lt;&gt;7),-M$5,0))^($A933-$A932)*(1+(F933/F932-1))</f>
        <v>1.997154844161422</v>
      </c>
      <c r="N933" s="43"/>
      <c r="O933" s="43">
        <f>O932*(1-O$1+IF(AND(WEEKDAY($A933)&lt;&gt;1,WEEKDAY($A933)&lt;&gt;7),-O$5,0))^($A933-$A932)*(1+2*(G933/G932-1))</f>
        <v>616314430643.90051</v>
      </c>
      <c r="P933" s="43"/>
      <c r="Q933">
        <f>ROW()</f>
        <v>933</v>
      </c>
      <c r="R933">
        <f t="shared" si="14"/>
        <v>0.97836734693877547</v>
      </c>
      <c r="S933">
        <f>S932*(1-(S$1+S$5))^($A933-$A932)*(1+2*(E933/E932-1))</f>
        <v>2293140053.6929445</v>
      </c>
    </row>
    <row r="934" spans="1:19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 s="50">
        <f>IFERROR(VLOOKUP(A934,SHORTVOL!$A$2:$E$10000,5,0),"")</f>
        <v>88.17</v>
      </c>
      <c r="G934" s="50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>
        <f>K933*(1-(K$1+K$5))^($A934-$A933)*(1+1.5*(E934/E933-1))</f>
        <v>173529884.22842801</v>
      </c>
      <c r="M934" s="43">
        <f>M933*(1-M$1+IF(AND(WEEKDAY($A934)&lt;&gt;1,WEEKDAY($A934)&lt;&gt;7),-M$5,0))^($A934-$A933)*(1+(F934/F933-1))</f>
        <v>2.0381930071717744</v>
      </c>
      <c r="N934" s="43"/>
      <c r="O934" s="43">
        <f>O933*(1-O$1+IF(AND(WEEKDAY($A934)&lt;&gt;1,WEEKDAY($A934)&lt;&gt;7),-O$5,0))^($A934-$A933)*(1+2*(G934/G933-1))</f>
        <v>590945193777.60095</v>
      </c>
      <c r="P934" s="43"/>
      <c r="Q934">
        <f>ROW()</f>
        <v>934</v>
      </c>
      <c r="R934">
        <f t="shared" si="14"/>
        <v>0.95570413706644386</v>
      </c>
      <c r="S934">
        <f>S933*(1-(S$1+S$5))^($A934-$A933)*(1+2*(E934/E933-1))</f>
        <v>2185068262.9173236</v>
      </c>
    </row>
    <row r="935" spans="1:19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 s="50">
        <f>IFERROR(VLOOKUP(A935,SHORTVOL!$A$2:$E$10000,5,0),"")</f>
        <v>87.39</v>
      </c>
      <c r="G935" s="50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>
        <f>K934*(1-(K$1+K$5))^($A935-$A934)*(1+1.5*(E935/E934-1))</f>
        <v>174953773.34143472</v>
      </c>
      <c r="M935" s="43">
        <f>M934*(1-M$1+IF(AND(WEEKDAY($A935)&lt;&gt;1,WEEKDAY($A935)&lt;&gt;7),-M$5,0))^($A935-$A934)*(1+(F935/F934-1))</f>
        <v>2.0198299748362363</v>
      </c>
      <c r="N935" s="43"/>
      <c r="O935" s="43">
        <f>O934*(1-O$1+IF(AND(WEEKDAY($A935)&lt;&gt;1,WEEKDAY($A935)&lt;&gt;7),-O$5,0))^($A935-$A934)*(1+2*(G935/G934-1))</f>
        <v>601203704567.3219</v>
      </c>
      <c r="P935" s="43"/>
      <c r="Q935">
        <f>ROW()</f>
        <v>935</v>
      </c>
      <c r="R935">
        <f t="shared" si="14"/>
        <v>0.97160493827160488</v>
      </c>
      <c r="S935">
        <f>S934*(1-(S$1+S$5))^($A935-$A934)*(1+2*(E935/E934-1))</f>
        <v>2208835373.5567908</v>
      </c>
    </row>
    <row r="936" spans="1:19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 s="50">
        <f>IFERROR(VLOOKUP(A936,SHORTVOL!$A$2:$E$10000,5,0),"")</f>
        <v>86.99</v>
      </c>
      <c r="G936" s="50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>
        <f>K935*(1-(K$1+K$5))^($A936-$A935)*(1+1.5*(E936/E935-1))</f>
        <v>177357508.29606077</v>
      </c>
      <c r="M936" s="43">
        <f>M935*(1-M$1+IF(AND(WEEKDAY($A936)&lt;&gt;1,WEEKDAY($A936)&lt;&gt;7),-M$5,0))^($A936-$A935)*(1+(F936/F935-1))</f>
        <v>2.0104746748970155</v>
      </c>
      <c r="N936" s="43"/>
      <c r="O936" s="43">
        <f>O935*(1-O$1+IF(AND(WEEKDAY($A936)&lt;&gt;1,WEEKDAY($A936)&lt;&gt;7),-O$5,0))^($A936-$A935)*(1+2*(G936/G935-1))</f>
        <v>606708817549.67688</v>
      </c>
      <c r="P936" s="43"/>
      <c r="Q936">
        <f>ROW()</f>
        <v>936</v>
      </c>
      <c r="R936">
        <f t="shared" si="14"/>
        <v>0.96511156186612579</v>
      </c>
      <c r="S936">
        <f>S935*(1-(S$1+S$5))^($A936-$A935)*(1+2*(E936/E935-1))</f>
        <v>2249251880.895278</v>
      </c>
    </row>
    <row r="937" spans="1:19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 s="50">
        <f>IFERROR(VLOOKUP(A937,SHORTVOL!$A$2:$E$10000,5,0),"")</f>
        <v>90.72</v>
      </c>
      <c r="G937" s="50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>
        <f>K936*(1-(K$1+K$5))^($A937-$A936)*(1+1.5*(E937/E936-1))</f>
        <v>164789004.68802747</v>
      </c>
      <c r="M937" s="43">
        <f>M936*(1-M$1+IF(AND(WEEKDAY($A937)&lt;&gt;1,WEEKDAY($A937)&lt;&gt;7),-M$5,0))^($A937-$A936)*(1+(F937/F936-1))</f>
        <v>2.0965659101008227</v>
      </c>
      <c r="N937" s="43"/>
      <c r="O937" s="43">
        <f>O936*(1-O$1+IF(AND(WEEKDAY($A937)&lt;&gt;1,WEEKDAY($A937)&lt;&gt;7),-O$5,0))^($A937-$A936)*(1+2*(G937/G936-1))</f>
        <v>554574034131.28625</v>
      </c>
      <c r="P937" s="43"/>
      <c r="Q937">
        <f>ROW()</f>
        <v>937</v>
      </c>
      <c r="R937">
        <f t="shared" si="14"/>
        <v>0.96570938705529374</v>
      </c>
      <c r="S937">
        <f>S936*(1-(S$1+S$5))^($A937-$A936)*(1+2*(E937/E936-1))</f>
        <v>2036684573.7587657</v>
      </c>
    </row>
    <row r="938" spans="1:19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 s="50">
        <f>IFERROR(VLOOKUP(A938,SHORTVOL!$A$2:$E$10000,5,0),"")</f>
        <v>96</v>
      </c>
      <c r="G938" s="50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>
        <f>K937*(1-(K$1+K$5))^($A938-$A937)*(1+1.5*(E938/E937-1))</f>
        <v>152285698.30298266</v>
      </c>
      <c r="M938" s="43">
        <f>M937*(1-M$1+IF(AND(WEEKDAY($A938)&lt;&gt;1,WEEKDAY($A938)&lt;&gt;7),-M$5,0))^($A938-$A937)*(1+(F938/F937-1))</f>
        <v>2.2184666981767003</v>
      </c>
      <c r="N938" s="43"/>
      <c r="O938" s="43">
        <f>O937*(1-O$1+IF(AND(WEEKDAY($A938)&lt;&gt;1,WEEKDAY($A938)&lt;&gt;7),-O$5,0))^($A938-$A937)*(1+2*(G938/G937-1))</f>
        <v>490088292940.38281</v>
      </c>
      <c r="P938" s="43"/>
      <c r="Q938">
        <f>ROW()</f>
        <v>938</v>
      </c>
      <c r="R938">
        <f t="shared" si="14"/>
        <v>0.94841628959276014</v>
      </c>
      <c r="S938">
        <f>S937*(1-(S$1+S$5))^($A938-$A937)*(1+2*(E938/E937-1))</f>
        <v>1830603335.7142341</v>
      </c>
    </row>
    <row r="939" spans="1:19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 s="50">
        <f>IFERROR(VLOOKUP(A939,SHORTVOL!$A$2:$E$10000,5,0),"")</f>
        <v>93.77</v>
      </c>
      <c r="G939" s="50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>
        <f>K938*(1-(K$1+K$5))^($A939-$A938)*(1+1.5*(E939/E938-1))</f>
        <v>155519886.48282889</v>
      </c>
      <c r="M939" s="43">
        <f>M938*(1-M$1+IF(AND(WEEKDAY($A939)&lt;&gt;1,WEEKDAY($A939)&lt;&gt;7),-M$5,0))^($A939-$A938)*(1+(F939/F938-1))</f>
        <v>2.1668148294145229</v>
      </c>
      <c r="N939" s="43"/>
      <c r="O939" s="43">
        <f>O938*(1-O$1+IF(AND(WEEKDAY($A939)&lt;&gt;1,WEEKDAY($A939)&lt;&gt;7),-O$5,0))^($A939-$A938)*(1+2*(G939/G938-1))</f>
        <v>512746359054.41626</v>
      </c>
      <c r="P939" s="43"/>
      <c r="Q939">
        <f>ROW()</f>
        <v>939</v>
      </c>
      <c r="R939">
        <f t="shared" si="14"/>
        <v>0.94003606853020749</v>
      </c>
      <c r="S939">
        <f>S938*(1-(S$1+S$5))^($A939-$A938)*(1+2*(E939/E938-1))</f>
        <v>1882400717.14551</v>
      </c>
    </row>
    <row r="940" spans="1:19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 s="50">
        <f>IFERROR(VLOOKUP(A940,SHORTVOL!$A$2:$E$10000,5,0),"")</f>
        <v>95.75</v>
      </c>
      <c r="G940" s="5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>
        <f>K939*(1-(K$1+K$5))^($A940-$A939)*(1+1.5*(E940/E939-1))</f>
        <v>150650964.21041715</v>
      </c>
      <c r="M940" s="43">
        <f>M939*(1-M$1+IF(AND(WEEKDAY($A940)&lt;&gt;1,WEEKDAY($A940)&lt;&gt;7),-M$5,0))^($A940-$A939)*(1+(F940/F939-1))</f>
        <v>2.2122045079813422</v>
      </c>
      <c r="N940" s="43"/>
      <c r="O940" s="43">
        <f>O939*(1-O$1+IF(AND(WEEKDAY($A940)&lt;&gt;1,WEEKDAY($A940)&lt;&gt;7),-O$5,0))^($A940-$A939)*(1+2*(G940/G939-1))</f>
        <v>491063231712.1272</v>
      </c>
      <c r="P940" s="43"/>
      <c r="Q940">
        <f>ROW()</f>
        <v>940</v>
      </c>
      <c r="R940">
        <f t="shared" si="14"/>
        <v>0.94573643410852704</v>
      </c>
      <c r="S940">
        <f>S939*(1-(S$1+S$5))^($A940-$A939)*(1+2*(E940/E939-1))</f>
        <v>1803710886.5357232</v>
      </c>
    </row>
    <row r="941" spans="1:19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 s="50">
        <f>IFERROR(VLOOKUP(A941,SHORTVOL!$A$2:$E$10000,5,0),"")</f>
        <v>90.69</v>
      </c>
      <c r="G941" s="50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>
        <f>K940*(1-(K$1+K$5))^($A941-$A940)*(1+1.5*(E941/E940-1))</f>
        <v>162706358.34709039</v>
      </c>
      <c r="M941" s="43">
        <f>M940*(1-M$1+IF(AND(WEEKDAY($A941)&lt;&gt;1,WEEKDAY($A941)&lt;&gt;7),-M$5,0))^($A941-$A940)*(1+(F941/F940-1))</f>
        <v>2.0951836416462855</v>
      </c>
      <c r="N941" s="43"/>
      <c r="O941" s="43">
        <f>O940*(1-O$1+IF(AND(WEEKDAY($A941)&lt;&gt;1,WEEKDAY($A941)&lt;&gt;7),-O$5,0))^($A941-$A940)*(1+2*(G941/G940-1))</f>
        <v>542885025129.51288</v>
      </c>
      <c r="P941" s="43"/>
      <c r="Q941">
        <f>ROW()</f>
        <v>941</v>
      </c>
      <c r="R941">
        <f t="shared" si="14"/>
        <v>0.97802653399668316</v>
      </c>
      <c r="S941">
        <f>S940*(1-(S$1+S$5))^($A941-$A940)*(1+2*(E941/E940-1))</f>
        <v>1996117304.142597</v>
      </c>
    </row>
    <row r="942" spans="1:19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 s="50">
        <f>IFERROR(VLOOKUP(A942,SHORTVOL!$A$2:$E$10000,5,0),"")</f>
        <v>91.53</v>
      </c>
      <c r="G942" s="50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>
        <f>K941*(1-(K$1+K$5))^($A942-$A941)*(1+1.5*(E942/E941-1))</f>
        <v>159581690.34772539</v>
      </c>
      <c r="M942" s="43">
        <f>M941*(1-M$1+IF(AND(WEEKDAY($A942)&lt;&gt;1,WEEKDAY($A942)&lt;&gt;7),-M$5,0))^($A942-$A941)*(1+(F942/F941-1))</f>
        <v>2.1144740396558941</v>
      </c>
      <c r="N942" s="43"/>
      <c r="O942" s="43">
        <f>O941*(1-O$1+IF(AND(WEEKDAY($A942)&lt;&gt;1,WEEKDAY($A942)&lt;&gt;7),-O$5,0))^($A942-$A941)*(1+2*(G942/G941-1))</f>
        <v>532751885228.79388</v>
      </c>
      <c r="P942" s="43"/>
      <c r="Q942">
        <f>ROW()</f>
        <v>942</v>
      </c>
      <c r="R942">
        <f t="shared" si="14"/>
        <v>0.96479175611850576</v>
      </c>
      <c r="S942">
        <f>S941*(1-(S$1+S$5))^($A942-$A941)*(1+2*(E942/E941-1))</f>
        <v>1944964640.4011719</v>
      </c>
    </row>
    <row r="943" spans="1:19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 s="50">
        <f>IFERROR(VLOOKUP(A943,SHORTVOL!$A$2:$E$10000,5,0),"")</f>
        <v>91.39</v>
      </c>
      <c r="G943" s="50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>
        <f>K942*(1-(K$1+K$5))^($A943-$A942)*(1+1.5*(E943/E942-1))</f>
        <v>160790012.79680783</v>
      </c>
      <c r="M943" s="43">
        <f>M942*(1-M$1+IF(AND(WEEKDAY($A943)&lt;&gt;1,WEEKDAY($A943)&lt;&gt;7),-M$5,0))^($A943-$A942)*(1+(F943/F942-1))</f>
        <v>2.1111241548490236</v>
      </c>
      <c r="N943" s="43"/>
      <c r="O943" s="43">
        <f>O942*(1-O$1+IF(AND(WEEKDAY($A943)&lt;&gt;1,WEEKDAY($A943)&lt;&gt;7),-O$5,0))^($A943-$A942)*(1+2*(G943/G942-1))</f>
        <v>534404319452.1311</v>
      </c>
      <c r="P943" s="43"/>
      <c r="Q943">
        <f>ROW()</f>
        <v>943</v>
      </c>
      <c r="R943">
        <f t="shared" si="14"/>
        <v>0.95918367346938771</v>
      </c>
      <c r="S943">
        <f>S942*(1-(S$1+S$5))^($A943-$A942)*(1+2*(E943/E942-1))</f>
        <v>1964559364.5704689</v>
      </c>
    </row>
    <row r="944" spans="1:19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 s="50">
        <f>IFERROR(VLOOKUP(A944,SHORTVOL!$A$2:$E$10000,5,0),"")</f>
        <v>88.77</v>
      </c>
      <c r="G944" s="50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>
        <f>K943*(1-(K$1+K$5))^($A944-$A943)*(1+1.5*(E944/E943-1))</f>
        <v>167852390.27963278</v>
      </c>
      <c r="M944" s="43">
        <f>M943*(1-M$1+IF(AND(WEEKDAY($A944)&lt;&gt;1,WEEKDAY($A944)&lt;&gt;7),-M$5,0))^($A944-$A943)*(1+(F944/F943-1))</f>
        <v>2.0504893586464883</v>
      </c>
      <c r="N944" s="43"/>
      <c r="O944" s="43">
        <f>O943*(1-O$1+IF(AND(WEEKDAY($A944)&lt;&gt;1,WEEKDAY($A944)&lt;&gt;7),-O$5,0))^($A944-$A943)*(1+2*(G944/G943-1))</f>
        <v>564977448710.66663</v>
      </c>
      <c r="P944" s="43"/>
      <c r="Q944">
        <f>ROW()</f>
        <v>944</v>
      </c>
      <c r="R944">
        <f t="shared" si="14"/>
        <v>0.9611730689797604</v>
      </c>
      <c r="S944">
        <f>S943*(1-(S$1+S$5))^($A944-$A943)*(1+2*(E944/E943-1))</f>
        <v>2079567922.7507715</v>
      </c>
    </row>
    <row r="945" spans="1:19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 s="50">
        <f>IFERROR(VLOOKUP(A945,SHORTVOL!$A$2:$E$10000,5,0),"")</f>
        <v>85.71</v>
      </c>
      <c r="G945" s="50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>
        <f>K944*(1-(K$1+K$5))^($A945-$A944)*(1+1.5*(E945/E944-1))</f>
        <v>176330294.45807725</v>
      </c>
      <c r="M945" s="43">
        <f>M944*(1-M$1+IF(AND(WEEKDAY($A945)&lt;&gt;1,WEEKDAY($A945)&lt;&gt;7),-M$5,0))^($A945-$A944)*(1+(F945/F944-1))</f>
        <v>1.9794812946035401</v>
      </c>
      <c r="N945" s="43"/>
      <c r="O945" s="43">
        <f>O944*(1-O$1+IF(AND(WEEKDAY($A945)&lt;&gt;1,WEEKDAY($A945)&lt;&gt;7),-O$5,0))^($A945-$A944)*(1+2*(G945/G944-1))</f>
        <v>603778283660.05994</v>
      </c>
      <c r="P945" s="43"/>
      <c r="Q945">
        <f>ROW()</f>
        <v>945</v>
      </c>
      <c r="R945">
        <f t="shared" si="14"/>
        <v>0.9604386995691343</v>
      </c>
      <c r="S945">
        <f>S944*(1-(S$1+S$5))^($A945-$A944)*(1+2*(E945/E944-1))</f>
        <v>2219474003.2387104</v>
      </c>
    </row>
    <row r="946" spans="1:19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 s="50">
        <f>IFERROR(VLOOKUP(A946,SHORTVOL!$A$2:$E$10000,5,0),"")</f>
        <v>88.15</v>
      </c>
      <c r="G946" s="50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>
        <f>K945*(1-(K$1+K$5))^($A946-$A945)*(1+1.5*(E946/E945-1))</f>
        <v>166975168.38911933</v>
      </c>
      <c r="M946" s="43">
        <f>M945*(1-M$1+IF(AND(WEEKDAY($A946)&lt;&gt;1,WEEKDAY($A946)&lt;&gt;7),-M$5,0))^($A946-$A945)*(1+(F946/F945-1))</f>
        <v>2.0357217938803798</v>
      </c>
      <c r="N946" s="43"/>
      <c r="O946" s="43">
        <f>O945*(1-O$1+IF(AND(WEEKDAY($A946)&lt;&gt;1,WEEKDAY($A946)&lt;&gt;7),-O$5,0))^($A946-$A945)*(1+2*(G946/G945-1))</f>
        <v>569351272730.5542</v>
      </c>
      <c r="P946" s="43"/>
      <c r="Q946">
        <f>ROW()</f>
        <v>946</v>
      </c>
      <c r="R946">
        <f t="shared" si="14"/>
        <v>0.91771382245642474</v>
      </c>
      <c r="S946">
        <f>S945*(1-(S$1+S$5))^($A946-$A945)*(1+2*(E946/E945-1))</f>
        <v>2062427084.5885065</v>
      </c>
    </row>
    <row r="947" spans="1:19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 s="50">
        <f>IFERROR(VLOOKUP(A947,SHORTVOL!$A$2:$E$10000,5,0),"")</f>
        <v>89.54</v>
      </c>
      <c r="G947" s="50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>
        <f>K946*(1-(K$1+K$5))^($A947-$A946)*(1+1.5*(E947/E946-1))</f>
        <v>165444507.2952638</v>
      </c>
      <c r="M947" s="43">
        <f>M946*(1-M$1+IF(AND(WEEKDAY($A947)&lt;&gt;1,WEEKDAY($A947)&lt;&gt;7),-M$5,0))^($A947-$A946)*(1+(F947/F946-1))</f>
        <v>2.0677089229656636</v>
      </c>
      <c r="N947" s="43"/>
      <c r="O947" s="43">
        <f>O946*(1-O$1+IF(AND(WEEKDAY($A947)&lt;&gt;1,WEEKDAY($A947)&lt;&gt;7),-O$5,0))^($A947-$A946)*(1+2*(G947/G946-1))</f>
        <v>551395018313.69788</v>
      </c>
      <c r="P947" s="43"/>
      <c r="Q947">
        <f>ROW()</f>
        <v>947</v>
      </c>
      <c r="R947">
        <f t="shared" si="14"/>
        <v>0.9105417891642168</v>
      </c>
      <c r="S947">
        <f>S946*(1-(S$1+S$5))^($A947-$A946)*(1+2*(E947/E946-1))</f>
        <v>2037176205.4307969</v>
      </c>
    </row>
    <row r="948" spans="1:19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 s="50">
        <f>IFERROR(VLOOKUP(A948,SHORTVOL!$A$2:$E$10000,5,0),"")</f>
        <v>89.75</v>
      </c>
      <c r="G948" s="50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>
        <f>K947*(1-(K$1+K$5))^($A948-$A947)*(1+1.5*(E948/E947-1))</f>
        <v>162885159.13575041</v>
      </c>
      <c r="M948" s="43">
        <f>M947*(1-M$1+IF(AND(WEEKDAY($A948)&lt;&gt;1,WEEKDAY($A948)&lt;&gt;7),-M$5,0))^($A948-$A947)*(1+(F948/F947-1))</f>
        <v>2.0724447983050265</v>
      </c>
      <c r="N948" s="43"/>
      <c r="O948" s="43">
        <f>O947*(1-O$1+IF(AND(WEEKDAY($A948)&lt;&gt;1,WEEKDAY($A948)&lt;&gt;7),-O$5,0))^($A948-$A947)*(1+2*(G948/G947-1))</f>
        <v>548691487611.47913</v>
      </c>
      <c r="P948" s="43"/>
      <c r="Q948">
        <f>ROW()</f>
        <v>948</v>
      </c>
      <c r="R948">
        <f t="shared" si="14"/>
        <v>0.89986882378661992</v>
      </c>
      <c r="S948">
        <f>S947*(1-(S$1+S$5))^($A948-$A947)*(1+2*(E948/E947-1))</f>
        <v>1995115746.0163515</v>
      </c>
    </row>
    <row r="949" spans="1:19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 s="50">
        <f>IFERROR(VLOOKUP(A949,SHORTVOL!$A$2:$E$10000,5,0),"")</f>
        <v>93.73</v>
      </c>
      <c r="G949" s="50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>
        <f>K948*(1-(K$1+K$5))^($A949-$A948)*(1+1.5*(E949/E948-1))</f>
        <v>152356024.37630463</v>
      </c>
      <c r="M949" s="43">
        <f>M948*(1-M$1+IF(AND(WEEKDAY($A949)&lt;&gt;1,WEEKDAY($A949)&lt;&gt;7),-M$5,0))^($A949-$A948)*(1+(F949/F948-1))</f>
        <v>2.164229605523825</v>
      </c>
      <c r="N949" s="43"/>
      <c r="O949" s="43">
        <f>O948*(1-O$1+IF(AND(WEEKDAY($A949)&lt;&gt;1,WEEKDAY($A949)&lt;&gt;7),-O$5,0))^($A949-$A948)*(1+2*(G949/G948-1))</f>
        <v>500089091287.79639</v>
      </c>
      <c r="P949" s="43"/>
      <c r="Q949">
        <f>ROW()</f>
        <v>949</v>
      </c>
      <c r="R949">
        <f t="shared" si="14"/>
        <v>0.85906976744186037</v>
      </c>
      <c r="S949">
        <f>S948*(1-(S$1+S$5))^($A949-$A948)*(1+2*(E949/E948-1))</f>
        <v>1823121903.0532475</v>
      </c>
    </row>
    <row r="950" spans="1:19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 s="50">
        <f>IFERROR(VLOOKUP(A950,SHORTVOL!$A$2:$E$10000,5,0),"")</f>
        <v>97.59</v>
      </c>
      <c r="G950" s="5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>
        <f>K949*(1-(K$1+K$5))^($A950-$A949)*(1+1.5*(E950/E949-1))</f>
        <v>144217602.94152346</v>
      </c>
      <c r="M950" s="43">
        <f>M949*(1-M$1+IF(AND(WEEKDAY($A950)&lt;&gt;1,WEEKDAY($A950)&lt;&gt;7),-M$5,0))^($A950-$A949)*(1+(F950/F949-1))</f>
        <v>2.2529867717812446</v>
      </c>
      <c r="N950" s="43"/>
      <c r="O950" s="43">
        <f>O949*(1-O$1+IF(AND(WEEKDAY($A950)&lt;&gt;1,WEEKDAY($A950)&lt;&gt;7),-O$5,0))^($A950-$A949)*(1+2*(G950/G949-1))</f>
        <v>458701372907.17725</v>
      </c>
      <c r="P950" s="43"/>
      <c r="Q950">
        <f>ROW()</f>
        <v>950</v>
      </c>
      <c r="R950">
        <f t="shared" si="14"/>
        <v>0.87984862819299914</v>
      </c>
      <c r="S950">
        <f>S949*(1-(S$1+S$5))^($A950-$A949)*(1+2*(E950/E949-1))</f>
        <v>1693168995.3731203</v>
      </c>
    </row>
    <row r="951" spans="1:19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 s="50">
        <f>IFERROR(VLOOKUP(A951,SHORTVOL!$A$2:$E$10000,5,0),"")</f>
        <v>97.56</v>
      </c>
      <c r="G951" s="50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>
        <f>K950*(1-(K$1+K$5))^($A951-$A950)*(1+1.5*(E951/E950-1))</f>
        <v>142666285.88183072</v>
      </c>
      <c r="M951" s="43">
        <f>M950*(1-M$1+IF(AND(WEEKDAY($A951)&lt;&gt;1,WEEKDAY($A951)&lt;&gt;7),-M$5,0))^($A951-$A950)*(1+(F951/F950-1))</f>
        <v>2.2520473643961134</v>
      </c>
      <c r="N951" s="43"/>
      <c r="O951" s="43">
        <f>O950*(1-O$1+IF(AND(WEEKDAY($A951)&lt;&gt;1,WEEKDAY($A951)&lt;&gt;7),-O$5,0))^($A951-$A950)*(1+2*(G951/G950-1))</f>
        <v>458950802072.56177</v>
      </c>
      <c r="P951" s="43"/>
      <c r="Q951">
        <f>ROW()</f>
        <v>951</v>
      </c>
      <c r="R951">
        <f t="shared" si="14"/>
        <v>0.89154323936932633</v>
      </c>
      <c r="S951">
        <f>S950*(1-(S$1+S$5))^($A951-$A950)*(1+2*(E951/E950-1))</f>
        <v>1668815284.2890334</v>
      </c>
    </row>
    <row r="952" spans="1:19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 s="50">
        <f>IFERROR(VLOOKUP(A952,SHORTVOL!$A$2:$E$10000,5,0),"")</f>
        <v>94.32</v>
      </c>
      <c r="G952" s="50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>
        <f>K951*(1-(K$1+K$5))^($A952-$A951)*(1+1.5*(E952/E951-1))</f>
        <v>149482508.54370749</v>
      </c>
      <c r="M952" s="43">
        <f>M951*(1-M$1+IF(AND(WEEKDAY($A952)&lt;&gt;1,WEEKDAY($A952)&lt;&gt;7),-M$5,0))^($A952-$A951)*(1+(F952/F951-1))</f>
        <v>2.1771368218067115</v>
      </c>
      <c r="N952" s="43"/>
      <c r="O952" s="43">
        <f>O951*(1-O$1+IF(AND(WEEKDAY($A952)&lt;&gt;1,WEEKDAY($A952)&lt;&gt;7),-O$5,0))^($A952-$A951)*(1+2*(G952/G951-1))</f>
        <v>489429018373.27948</v>
      </c>
      <c r="P952" s="43"/>
      <c r="Q952">
        <f>ROW()</f>
        <v>952</v>
      </c>
      <c r="R952">
        <f t="shared" si="14"/>
        <v>0.91882086167800459</v>
      </c>
      <c r="S952">
        <f>S951*(1-(S$1+S$5))^($A952-$A951)*(1+2*(E952/E951-1))</f>
        <v>1775086670.067728</v>
      </c>
    </row>
    <row r="953" spans="1:19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 s="50">
        <f>IFERROR(VLOOKUP(A953,SHORTVOL!$A$2:$E$10000,5,0),"")</f>
        <v>95.12</v>
      </c>
      <c r="G953" s="50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>
        <f>K952*(1-(K$1+K$5))^($A953-$A952)*(1+1.5*(E953/E952-1))</f>
        <v>150716630.17691135</v>
      </c>
      <c r="M953" s="43">
        <f>M952*(1-M$1+IF(AND(WEEKDAY($A953)&lt;&gt;1,WEEKDAY($A953)&lt;&gt;7),-M$5,0))^($A953-$A952)*(1+(F953/F952-1))</f>
        <v>2.1954824759737495</v>
      </c>
      <c r="N953" s="43"/>
      <c r="O953" s="43">
        <f>O952*(1-O$1+IF(AND(WEEKDAY($A953)&lt;&gt;1,WEEKDAY($A953)&lt;&gt;7),-O$5,0))^($A953-$A952)*(1+2*(G953/G952-1))</f>
        <v>481082643550.02423</v>
      </c>
      <c r="P953" s="43"/>
      <c r="Q953">
        <f>ROW()</f>
        <v>953</v>
      </c>
      <c r="R953">
        <f t="shared" si="14"/>
        <v>0.91932624113475181</v>
      </c>
      <c r="S953">
        <f>S952*(1-(S$1+S$5))^($A953-$A952)*(1+2*(E953/E952-1))</f>
        <v>1794589135.3367352</v>
      </c>
    </row>
    <row r="954" spans="1:19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 s="50">
        <f>IFERROR(VLOOKUP(A954,SHORTVOL!$A$2:$E$10000,5,0),"")</f>
        <v>93.15</v>
      </c>
      <c r="G954" s="50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>
        <f>K953*(1-(K$1+K$5))^($A954-$A953)*(1+1.5*(E954/E953-1))</f>
        <v>154345014.55837685</v>
      </c>
      <c r="M954" s="43">
        <f>M953*(1-M$1+IF(AND(WEEKDAY($A954)&lt;&gt;1,WEEKDAY($A954)&lt;&gt;7),-M$5,0))^($A954-$A953)*(1+(F954/F953-1))</f>
        <v>2.1496591308823167</v>
      </c>
      <c r="N954" s="43"/>
      <c r="O954" s="43">
        <f>O953*(1-O$1+IF(AND(WEEKDAY($A954)&lt;&gt;1,WEEKDAY($A954)&lt;&gt;7),-O$5,0))^($A954-$A953)*(1+2*(G954/G953-1))</f>
        <v>500913147362.65472</v>
      </c>
      <c r="P954" s="43"/>
      <c r="Q954">
        <f>ROW()</f>
        <v>954</v>
      </c>
      <c r="R954">
        <f t="shared" si="14"/>
        <v>0.96525096525096532</v>
      </c>
      <c r="S954">
        <f>S953*(1-(S$1+S$5))^($A954-$A953)*(1+2*(E954/E953-1))</f>
        <v>1852076807.474153</v>
      </c>
    </row>
    <row r="955" spans="1:19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 s="50">
        <f>IFERROR(VLOOKUP(A955,SHORTVOL!$A$2:$E$10000,5,0),"")</f>
        <v>90.19</v>
      </c>
      <c r="G955" s="50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>
        <f>K954*(1-(K$1+K$5))^($A955-$A954)*(1+1.5*(E955/E954-1))</f>
        <v>159683994.28636581</v>
      </c>
      <c r="M955" s="43">
        <f>M954*(1-M$1+IF(AND(WEEKDAY($A955)&lt;&gt;1,WEEKDAY($A955)&lt;&gt;7),-M$5,0))^($A955-$A954)*(1+(F955/F954-1))</f>
        <v>2.0811219615555703</v>
      </c>
      <c r="N955" s="43"/>
      <c r="O955" s="43">
        <f>O954*(1-O$1+IF(AND(WEEKDAY($A955)&lt;&gt;1,WEEKDAY($A955)&lt;&gt;7),-O$5,0))^($A955-$A954)*(1+2*(G955/G954-1))</f>
        <v>532636763582.64758</v>
      </c>
      <c r="P955" s="43"/>
      <c r="Q955">
        <f>ROW()</f>
        <v>955</v>
      </c>
      <c r="R955">
        <f t="shared" si="14"/>
        <v>0.98177966101694913</v>
      </c>
      <c r="S955">
        <f>S954*(1-(S$1+S$5))^($A955-$A954)*(1+2*(E955/E954-1))</f>
        <v>1937415975.3470752</v>
      </c>
    </row>
    <row r="956" spans="1:19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 s="50">
        <f>IFERROR(VLOOKUP(A956,SHORTVOL!$A$2:$E$10000,5,0),"")</f>
        <v>91.1</v>
      </c>
      <c r="G956" s="50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>
        <f>K955*(1-(K$1+K$5))^($A956-$A955)*(1+1.5*(E956/E955-1))</f>
        <v>157651323.77670589</v>
      </c>
      <c r="M956" s="43">
        <f>M955*(1-M$1+IF(AND(WEEKDAY($A956)&lt;&gt;1,WEEKDAY($A956)&lt;&gt;7),-M$5,0))^($A956-$A955)*(1+(F956/F955-1))</f>
        <v>2.1020049029051631</v>
      </c>
      <c r="N956" s="43"/>
      <c r="O956" s="43">
        <f>O955*(1-O$1+IF(AND(WEEKDAY($A956)&lt;&gt;1,WEEKDAY($A956)&lt;&gt;7),-O$5,0))^($A956-$A955)*(1+2*(G956/G955-1))</f>
        <v>521874245369.24072</v>
      </c>
      <c r="P956" s="43"/>
      <c r="Q956">
        <f>ROW()</f>
        <v>956</v>
      </c>
      <c r="R956">
        <f t="shared" si="14"/>
        <v>0.98597106532222711</v>
      </c>
      <c r="S956">
        <f>S955*(1-(S$1+S$5))^($A956-$A955)*(1+2*(E956/E955-1))</f>
        <v>1904493569.4444699</v>
      </c>
    </row>
    <row r="957" spans="1:19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 s="50">
        <f>IFERROR(VLOOKUP(A957,SHORTVOL!$A$2:$E$10000,5,0),"")</f>
        <v>87.58</v>
      </c>
      <c r="G957" s="50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>
        <f>K956*(1-(K$1+K$5))^($A957-$A956)*(1+1.5*(E957/E956-1))</f>
        <v>167424567.58067557</v>
      </c>
      <c r="M957" s="43">
        <f>M956*(1-M$1+IF(AND(WEEKDAY($A957)&lt;&gt;1,WEEKDAY($A957)&lt;&gt;7),-M$5,0))^($A957-$A956)*(1+(F957/F956-1))</f>
        <v>2.0206751051203873</v>
      </c>
      <c r="N957" s="43"/>
      <c r="O957" s="43">
        <f>O956*(1-O$1+IF(AND(WEEKDAY($A957)&lt;&gt;1,WEEKDAY($A957)&lt;&gt;7),-O$5,0))^($A957-$A956)*(1+2*(G957/G956-1))</f>
        <v>562128923973.97119</v>
      </c>
      <c r="P957" s="43"/>
      <c r="Q957">
        <f>ROW()</f>
        <v>957</v>
      </c>
      <c r="R957">
        <f t="shared" si="14"/>
        <v>1.0105529759392149</v>
      </c>
      <c r="S957">
        <f>S956*(1-(S$1+S$5))^($A957-$A956)*(1+2*(E957/E956-1))</f>
        <v>2061869745.0636823</v>
      </c>
    </row>
    <row r="958" spans="1:19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 s="50">
        <f>IFERROR(VLOOKUP(A958,SHORTVOL!$A$2:$E$10000,5,0),"")</f>
        <v>88.99</v>
      </c>
      <c r="G958" s="50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>
        <f>K957*(1-(K$1+K$5))^($A958-$A957)*(1+1.5*(E958/E957-1))</f>
        <v>162236378.8751452</v>
      </c>
      <c r="M958" s="43">
        <f>M957*(1-M$1+IF(AND(WEEKDAY($A958)&lt;&gt;1,WEEKDAY($A958)&lt;&gt;7),-M$5,0))^($A958-$A957)*(1+(F958/F957-1))</f>
        <v>2.0528696025621556</v>
      </c>
      <c r="N958" s="43"/>
      <c r="O958" s="43">
        <f>O957*(1-O$1+IF(AND(WEEKDAY($A958)&lt;&gt;1,WEEKDAY($A958)&lt;&gt;7),-O$5,0))^($A958-$A957)*(1+2*(G958/G957-1))</f>
        <v>543942866423.29694</v>
      </c>
      <c r="P958" s="43"/>
      <c r="Q958">
        <f>ROW()</f>
        <v>958</v>
      </c>
      <c r="R958">
        <f t="shared" si="14"/>
        <v>1.024547803617571</v>
      </c>
      <c r="S958">
        <f>S957*(1-(S$1+S$5))^($A958-$A957)*(1+2*(E958/E957-1))</f>
        <v>1976554992.1284575</v>
      </c>
    </row>
    <row r="959" spans="1:19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 s="50">
        <f>IFERROR(VLOOKUP(A959,SHORTVOL!$A$2:$E$10000,5,0),"")</f>
        <v>87.07</v>
      </c>
      <c r="G959" s="50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>
        <f>K958*(1-(K$1+K$5))^($A959-$A958)*(1+1.5*(E959/E958-1))</f>
        <v>174115313.27545857</v>
      </c>
      <c r="M959" s="43">
        <f>M958*(1-M$1+IF(AND(WEEKDAY($A959)&lt;&gt;1,WEEKDAY($A959)&lt;&gt;7),-M$5,0))^($A959-$A958)*(1+(F959/F958-1))</f>
        <v>2.008467941775228</v>
      </c>
      <c r="N959" s="43"/>
      <c r="O959" s="43">
        <f>O958*(1-O$1+IF(AND(WEEKDAY($A959)&lt;&gt;1,WEEKDAY($A959)&lt;&gt;7),-O$5,0))^($A959-$A958)*(1+2*(G959/G958-1))</f>
        <v>567358091358.82007</v>
      </c>
      <c r="P959" s="43"/>
      <c r="Q959">
        <f>ROW()</f>
        <v>959</v>
      </c>
      <c r="R959">
        <f t="shared" si="14"/>
        <v>0.99764613573950578</v>
      </c>
      <c r="S959">
        <f>S958*(1-(S$1+S$5))^($A959-$A958)*(1+2*(E959/E958-1))</f>
        <v>2169473262.9638824</v>
      </c>
    </row>
    <row r="960" spans="1:19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 s="50">
        <f>IFERROR(VLOOKUP(A960,SHORTVOL!$A$2:$E$10000,5,0),"")</f>
        <v>86.74</v>
      </c>
      <c r="G960" s="5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>
        <f>K959*(1-(K$1+K$5))^($A960-$A959)*(1+1.5*(E960/E959-1))</f>
        <v>171408584.3415921</v>
      </c>
      <c r="M960" s="43">
        <f>M959*(1-M$1+IF(AND(WEEKDAY($A960)&lt;&gt;1,WEEKDAY($A960)&lt;&gt;7),-M$5,0))^($A960-$A959)*(1+(F960/F959-1))</f>
        <v>2.0007461039287397</v>
      </c>
      <c r="N960" s="43"/>
      <c r="O960" s="43">
        <f>O959*(1-O$1+IF(AND(WEEKDAY($A960)&lt;&gt;1,WEEKDAY($A960)&lt;&gt;7),-O$5,0))^($A960-$A959)*(1+2*(G960/G959-1))</f>
        <v>571526253203.22131</v>
      </c>
      <c r="P960" s="43"/>
      <c r="Q960">
        <f>ROW()</f>
        <v>960</v>
      </c>
      <c r="R960">
        <f t="shared" si="14"/>
        <v>0.98448979591836738</v>
      </c>
      <c r="S960">
        <f>S959*(1-(S$1+S$5))^($A960-$A959)*(1+2*(E960/E959-1))</f>
        <v>2124461259.1025932</v>
      </c>
    </row>
    <row r="961" spans="1:19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 s="50">
        <f>IFERROR(VLOOKUP(A961,SHORTVOL!$A$2:$E$10000,5,0),"")</f>
        <v>90.01</v>
      </c>
      <c r="G961" s="50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>
        <f>K960*(1-(K$1+K$5))^($A961-$A960)*(1+1.5*(E961/E960-1))</f>
        <v>163087461.73084006</v>
      </c>
      <c r="M961" s="43">
        <f>M960*(1-M$1+IF(AND(WEEKDAY($A961)&lt;&gt;1,WEEKDAY($A961)&lt;&gt;7),-M$5,0))^($A961-$A960)*(1+(F961/F960-1))</f>
        <v>2.076058208729668</v>
      </c>
      <c r="N961" s="43"/>
      <c r="O961" s="43">
        <f>O960*(1-O$1+IF(AND(WEEKDAY($A961)&lt;&gt;1,WEEKDAY($A961)&lt;&gt;7),-O$5,0))^($A961-$A960)*(1+2*(G961/G960-1))</f>
        <v>528494212478.96332</v>
      </c>
      <c r="P961" s="43"/>
      <c r="Q961">
        <f>ROW()</f>
        <v>961</v>
      </c>
      <c r="R961">
        <f t="shared" si="14"/>
        <v>0.97912317327766174</v>
      </c>
      <c r="S961">
        <f>S960*(1-(S$1+S$5))^($A961-$A960)*(1+2*(E961/E960-1))</f>
        <v>1986909313.7184546</v>
      </c>
    </row>
    <row r="962" spans="1:19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 s="50">
        <f>IFERROR(VLOOKUP(A962,SHORTVOL!$A$2:$E$10000,5,0),"")</f>
        <v>86.09</v>
      </c>
      <c r="G962" s="50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>
        <f>K961*(1-(K$1+K$5))^($A962-$A961)*(1+1.5*(E962/E961-1))</f>
        <v>174411611.37813255</v>
      </c>
      <c r="M962" s="43">
        <f>M961*(1-M$1+IF(AND(WEEKDAY($A962)&lt;&gt;1,WEEKDAY($A962)&lt;&gt;7),-M$5,0))^($A962-$A961)*(1+(F962/F961-1))</f>
        <v>1.9855355836309589</v>
      </c>
      <c r="N962" s="43"/>
      <c r="O962" s="43">
        <f>O961*(1-O$1+IF(AND(WEEKDAY($A962)&lt;&gt;1,WEEKDAY($A962)&lt;&gt;7),-O$5,0))^($A962-$A961)*(1+2*(G962/G961-1))</f>
        <v>574418965184.75769</v>
      </c>
      <c r="P962" s="43"/>
      <c r="Q962">
        <f>ROW()</f>
        <v>962</v>
      </c>
      <c r="R962">
        <f t="shared" si="14"/>
        <v>0.966530612244898</v>
      </c>
      <c r="S962">
        <f>S961*(1-(S$1+S$5))^($A962-$A961)*(1+2*(E962/E961-1))</f>
        <v>2170814179.4306583</v>
      </c>
    </row>
    <row r="963" spans="1:19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 s="50">
        <f>IFERROR(VLOOKUP(A963,SHORTVOL!$A$2:$E$10000,5,0),"")</f>
        <v>88.92</v>
      </c>
      <c r="G963" s="50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>
        <f>K962*(1-(K$1+K$5))^($A963-$A962)*(1+1.5*(E963/E962-1))</f>
        <v>163234311.23739788</v>
      </c>
      <c r="M963" s="43">
        <f>M962*(1-M$1+IF(AND(WEEKDAY($A963)&lt;&gt;1,WEEKDAY($A963)&lt;&gt;7),-M$5,0))^($A963-$A962)*(1+(F963/F962-1))</f>
        <v>2.0504681512403939</v>
      </c>
      <c r="N963" s="43"/>
      <c r="O963" s="43">
        <f>O962*(1-O$1+IF(AND(WEEKDAY($A963)&lt;&gt;1,WEEKDAY($A963)&lt;&gt;7),-O$5,0))^($A963-$A962)*(1+2*(G963/G962-1))</f>
        <v>536532463434.04199</v>
      </c>
      <c r="P963" s="43"/>
      <c r="Q963">
        <f>ROW()</f>
        <v>963</v>
      </c>
      <c r="R963">
        <f t="shared" si="14"/>
        <v>0.96746937051119553</v>
      </c>
      <c r="S963">
        <f>S962*(1-(S$1+S$5))^($A963-$A962)*(1+2*(E963/E962-1))</f>
        <v>1985200373.2675648</v>
      </c>
    </row>
    <row r="964" spans="1:19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 s="50">
        <f>IFERROR(VLOOKUP(A964,SHORTVOL!$A$2:$E$10000,5,0),"")</f>
        <v>88.05</v>
      </c>
      <c r="G964" s="50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>
        <f>K963*(1-(K$1+K$5))^($A964-$A963)*(1+1.5*(E964/E963-1))</f>
        <v>164897511.98467273</v>
      </c>
      <c r="M964" s="43">
        <f>M963*(1-M$1+IF(AND(WEEKDAY($A964)&lt;&gt;1,WEEKDAY($A964)&lt;&gt;7),-M$5,0))^($A964-$A963)*(1+(F964/F963-1))</f>
        <v>2.0302949607523848</v>
      </c>
      <c r="N964" s="43"/>
      <c r="O964" s="43">
        <f>O963*(1-O$1+IF(AND(WEEKDAY($A964)&lt;&gt;1,WEEKDAY($A964)&lt;&gt;7),-O$5,0))^($A964-$A963)*(1+2*(G964/G963-1))</f>
        <v>547068295195.11578</v>
      </c>
      <c r="P964" s="43"/>
      <c r="Q964">
        <f>ROW()</f>
        <v>964</v>
      </c>
      <c r="R964">
        <f t="shared" si="14"/>
        <v>0.95694956949569487</v>
      </c>
      <c r="S964">
        <f>S963*(1-(S$1+S$5))^($A964-$A963)*(1+2*(E964/E963-1))</f>
        <v>2012127917.2191517</v>
      </c>
    </row>
    <row r="965" spans="1:19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 s="50">
        <f>IFERROR(VLOOKUP(A965,SHORTVOL!$A$2:$E$10000,5,0),"")</f>
        <v>88.67</v>
      </c>
      <c r="G965" s="50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>
        <f>K964*(1-(K$1+K$5))^($A965-$A964)*(1+1.5*(E965/E964-1))</f>
        <v>162446022.5486154</v>
      </c>
      <c r="M965" s="43">
        <f>M964*(1-M$1+IF(AND(WEEKDAY($A965)&lt;&gt;1,WEEKDAY($A965)&lt;&gt;7),-M$5,0))^($A965-$A964)*(1+(F965/F964-1))</f>
        <v>2.0444791563615068</v>
      </c>
      <c r="N965" s="43"/>
      <c r="O965" s="43">
        <f>O964*(1-O$1+IF(AND(WEEKDAY($A965)&lt;&gt;1,WEEKDAY($A965)&lt;&gt;7),-O$5,0))^($A965-$A964)*(1+2*(G965/G964-1))</f>
        <v>539221246708.06805</v>
      </c>
      <c r="P965" s="43"/>
      <c r="Q965">
        <f>ROW()</f>
        <v>965</v>
      </c>
      <c r="R965">
        <f t="shared" si="14"/>
        <v>1.0008210180623973</v>
      </c>
      <c r="S965">
        <f>S964*(1-(S$1+S$5))^($A965-$A964)*(1+2*(E965/E964-1))</f>
        <v>1972201738.3972554</v>
      </c>
    </row>
    <row r="966" spans="1:19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 s="50">
        <f>IFERROR(VLOOKUP(A966,SHORTVOL!$A$2:$E$10000,5,0),"")</f>
        <v>82.39</v>
      </c>
      <c r="G966" s="50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>
        <f>K965*(1-(K$1+K$5))^($A966-$A965)*(1+1.5*(E966/E965-1))</f>
        <v>181576351.47212774</v>
      </c>
      <c r="M966" s="43">
        <f>M965*(1-M$1+IF(AND(WEEKDAY($A966)&lt;&gt;1,WEEKDAY($A966)&lt;&gt;7),-M$5,0))^($A966-$A965)*(1+(F966/F965-1))</f>
        <v>1.8995760443155894</v>
      </c>
      <c r="N966" s="43"/>
      <c r="O966" s="43">
        <f>O965*(1-O$1+IF(AND(WEEKDAY($A966)&lt;&gt;1,WEEKDAY($A966)&lt;&gt;7),-O$5,0))^($A966-$A965)*(1+2*(G966/G965-1))</f>
        <v>615645348825.21045</v>
      </c>
      <c r="P966" s="43"/>
      <c r="Q966">
        <f>ROW()</f>
        <v>966</v>
      </c>
      <c r="R966">
        <f t="shared" si="14"/>
        <v>1.0763993948562784</v>
      </c>
      <c r="S966">
        <f>S965*(1-(S$1+S$5))^($A966-$A965)*(1+2*(E966/E965-1))</f>
        <v>2281826088.9039521</v>
      </c>
    </row>
    <row r="967" spans="1:19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 s="50">
        <f>IFERROR(VLOOKUP(A967,SHORTVOL!$A$2:$E$10000,5,0),"")</f>
        <v>81.48</v>
      </c>
      <c r="G967" s="50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>
        <f>K966*(1-(K$1+K$5))^($A967-$A966)*(1+1.5*(E967/E966-1))</f>
        <v>184139033.86910707</v>
      </c>
      <c r="M967" s="43">
        <f>M966*(1-M$1+IF(AND(WEEKDAY($A967)&lt;&gt;1,WEEKDAY($A967)&lt;&gt;7),-M$5,0))^($A967-$A966)*(1+(F967/F966-1))</f>
        <v>1.8784922336974887</v>
      </c>
      <c r="N967" s="43"/>
      <c r="O967" s="43">
        <f>O966*(1-O$1+IF(AND(WEEKDAY($A967)&lt;&gt;1,WEEKDAY($A967)&lt;&gt;7),-O$5,0))^($A967-$A966)*(1+2*(G967/G966-1))</f>
        <v>629087252064.01172</v>
      </c>
      <c r="P967" s="43"/>
      <c r="Q967">
        <f>ROW()</f>
        <v>967</v>
      </c>
      <c r="R967">
        <f t="shared" ref="R967:R1030" si="15">B967/C967</f>
        <v>1.045786841092728</v>
      </c>
      <c r="S967">
        <f>S966*(1-(S$1+S$5))^($A967-$A966)*(1+2*(E967/E966-1))</f>
        <v>2324716812.3110986</v>
      </c>
    </row>
    <row r="968" spans="1:19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 s="50">
        <f>IFERROR(VLOOKUP(A968,SHORTVOL!$A$2:$E$10000,5,0),"")</f>
        <v>80.540000000000006</v>
      </c>
      <c r="G968" s="50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>
        <f>K967*(1-(K$1+K$5))^($A968-$A967)*(1+1.5*(E968/E967-1))</f>
        <v>187976716.21167856</v>
      </c>
      <c r="M968" s="43">
        <f>M967*(1-M$1+IF(AND(WEEKDAY($A968)&lt;&gt;1,WEEKDAY($A968)&lt;&gt;7),-M$5,0))^($A968-$A967)*(1+(F968/F967-1))</f>
        <v>1.8564139291881117</v>
      </c>
      <c r="N968" s="43"/>
      <c r="O968" s="43">
        <f>O967*(1-O$1+IF(AND(WEEKDAY($A968)&lt;&gt;1,WEEKDAY($A968)&lt;&gt;7),-O$5,0))^($A968-$A967)*(1+2*(G968/G967-1))</f>
        <v>643424579726.78369</v>
      </c>
      <c r="P968" s="43"/>
      <c r="Q968">
        <f>ROW()</f>
        <v>968</v>
      </c>
      <c r="R968">
        <f t="shared" si="15"/>
        <v>1.1321650237312888</v>
      </c>
      <c r="S968">
        <f>S967*(1-(S$1+S$5))^($A968-$A967)*(1+2*(E968/E967-1))</f>
        <v>2389116032.2904367</v>
      </c>
    </row>
    <row r="969" spans="1:19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 s="50">
        <f>IFERROR(VLOOKUP(A969,SHORTVOL!$A$2:$E$10000,5,0),"")</f>
        <v>82.53</v>
      </c>
      <c r="G969" s="50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>
        <f>K968*(1-(K$1+K$5))^($A969-$A968)*(1+1.5*(E969/E968-1))</f>
        <v>174796843.2591666</v>
      </c>
      <c r="M969" s="43">
        <f>M968*(1-M$1+IF(AND(WEEKDAY($A969)&lt;&gt;1,WEEKDAY($A969)&lt;&gt;7),-M$5,0))^($A969-$A968)*(1+(F969/F968-1))</f>
        <v>1.902178377403557</v>
      </c>
      <c r="N969" s="43"/>
      <c r="O969" s="43">
        <f>O968*(1-O$1+IF(AND(WEEKDAY($A969)&lt;&gt;1,WEEKDAY($A969)&lt;&gt;7),-O$5,0))^($A969-$A968)*(1+2*(G969/G968-1))</f>
        <v>611610290027.25232</v>
      </c>
      <c r="P969" s="43"/>
      <c r="Q969">
        <f>ROW()</f>
        <v>969</v>
      </c>
      <c r="R969">
        <f t="shared" si="15"/>
        <v>1.1055238095238096</v>
      </c>
      <c r="S969">
        <f>S968*(1-(S$1+S$5))^($A969-$A968)*(1+2*(E969/E968-1))</f>
        <v>2165722898.5641842</v>
      </c>
    </row>
    <row r="970" spans="1:19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 s="50">
        <f>IFERROR(VLOOKUP(A970,SHORTVOL!$A$2:$E$10000,5,0),"")</f>
        <v>84.11</v>
      </c>
      <c r="G970" s="5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>
        <f>K969*(1-(K$1+K$5))^($A970-$A969)*(1+1.5*(E970/E969-1))</f>
        <v>175118753.63821301</v>
      </c>
      <c r="M970" s="43">
        <f>M969*(1-M$1+IF(AND(WEEKDAY($A970)&lt;&gt;1,WEEKDAY($A970)&lt;&gt;7),-M$5,0))^($A970-$A969)*(1+(F970/F969-1))</f>
        <v>1.938488508739183</v>
      </c>
      <c r="N970" s="43"/>
      <c r="O970" s="43">
        <f>O969*(1-O$1+IF(AND(WEEKDAY($A970)&lt;&gt;1,WEEKDAY($A970)&lt;&gt;7),-O$5,0))^($A970-$A969)*(1+2*(G970/G969-1))</f>
        <v>588179859686.24536</v>
      </c>
      <c r="P970" s="43"/>
      <c r="Q970">
        <f>ROW()</f>
        <v>970</v>
      </c>
      <c r="R970">
        <f t="shared" si="15"/>
        <v>1.0684615384615386</v>
      </c>
      <c r="S970">
        <f>S969*(1-(S$1+S$5))^($A970-$A969)*(1+2*(E970/E969-1))</f>
        <v>2170995412.3278584</v>
      </c>
    </row>
    <row r="971" spans="1:19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 s="50">
        <f>IFERROR(VLOOKUP(A971,SHORTVOL!$A$2:$E$10000,5,0),"")</f>
        <v>82.67</v>
      </c>
      <c r="G971" s="50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>
        <f>K970*(1-(K$1+K$5))^($A971-$A970)*(1+1.5*(E971/E970-1))</f>
        <v>178717371.10030812</v>
      </c>
      <c r="M971" s="43">
        <f>M970*(1-M$1+IF(AND(WEEKDAY($A971)&lt;&gt;1,WEEKDAY($A971)&lt;&gt;7),-M$5,0))^($A971-$A970)*(1+(F971/F970-1))</f>
        <v>1.9051963372972305</v>
      </c>
      <c r="N971" s="43"/>
      <c r="O971" s="43">
        <f>O970*(1-O$1+IF(AND(WEEKDAY($A971)&lt;&gt;1,WEEKDAY($A971)&lt;&gt;7),-O$5,0))^($A971-$A970)*(1+2*(G971/G970-1))</f>
        <v>608254178482.99963</v>
      </c>
      <c r="P971" s="43"/>
      <c r="Q971">
        <f>ROW()</f>
        <v>971</v>
      </c>
      <c r="R971">
        <f t="shared" si="15"/>
        <v>1.0826507818317199</v>
      </c>
      <c r="S971">
        <f>S970*(1-(S$1+S$5))^($A971-$A970)*(1+2*(E971/E970-1))</f>
        <v>2230432643.8225369</v>
      </c>
    </row>
    <row r="972" spans="1:19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 s="50">
        <f>IFERROR(VLOOKUP(A972,SHORTVOL!$A$2:$E$10000,5,0),"")</f>
        <v>84.13</v>
      </c>
      <c r="G972" s="50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>
        <f>K971*(1-(K$1+K$5))^($A972-$A971)*(1+1.5*(E972/E971-1))</f>
        <v>173248138.61552411</v>
      </c>
      <c r="M972" s="43">
        <f>M971*(1-M$1+IF(AND(WEEKDAY($A972)&lt;&gt;1,WEEKDAY($A972)&lt;&gt;7),-M$5,0))^($A972-$A971)*(1+(F972/F971-1))</f>
        <v>1.9385245097149237</v>
      </c>
      <c r="N972" s="43"/>
      <c r="O972" s="43">
        <f>O971*(1-O$1+IF(AND(WEEKDAY($A972)&lt;&gt;1,WEEKDAY($A972)&lt;&gt;7),-O$5,0))^($A972-$A971)*(1+2*(G972/G971-1))</f>
        <v>586643591544.48181</v>
      </c>
      <c r="P972" s="43"/>
      <c r="Q972">
        <f>ROW()</f>
        <v>972</v>
      </c>
      <c r="R972">
        <f t="shared" si="15"/>
        <v>1.0696958028494417</v>
      </c>
      <c r="S972">
        <f>S971*(1-(S$1+S$5))^($A972-$A971)*(1+2*(E972/E971-1))</f>
        <v>2139289635.5292099</v>
      </c>
    </row>
    <row r="973" spans="1:19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 s="50">
        <f>IFERROR(VLOOKUP(A973,SHORTVOL!$A$2:$E$10000,5,0),"")</f>
        <v>85.07</v>
      </c>
      <c r="G973" s="50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>
        <f>K972*(1-(K$1+K$5))^($A973-$A972)*(1+1.5*(E973/E972-1))</f>
        <v>173383428.23845726</v>
      </c>
      <c r="M973" s="43">
        <f>M972*(1-M$1+IF(AND(WEEKDAY($A973)&lt;&gt;1,WEEKDAY($A973)&lt;&gt;7),-M$5,0))^($A973-$A972)*(1+(F973/F972-1))</f>
        <v>1.960076594101037</v>
      </c>
      <c r="N973" s="43"/>
      <c r="O973" s="43">
        <f>O972*(1-O$1+IF(AND(WEEKDAY($A973)&lt;&gt;1,WEEKDAY($A973)&lt;&gt;7),-O$5,0))^($A973-$A972)*(1+2*(G973/G972-1))</f>
        <v>573513530622.297</v>
      </c>
      <c r="P973" s="43"/>
      <c r="Q973">
        <f>ROW()</f>
        <v>973</v>
      </c>
      <c r="R973">
        <f t="shared" si="15"/>
        <v>1.0651072124756336</v>
      </c>
      <c r="S973">
        <f>S972*(1-(S$1+S$5))^($A973-$A972)*(1+2*(E973/E972-1))</f>
        <v>2141472272.5475748</v>
      </c>
    </row>
    <row r="974" spans="1:19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 s="50">
        <f>IFERROR(VLOOKUP(A974,SHORTVOL!$A$2:$E$10000,5,0),"")</f>
        <v>84.27</v>
      </c>
      <c r="G974" s="50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>
        <f>K973*(1-(K$1+K$5))^($A974-$A973)*(1+1.5*(E974/E973-1))</f>
        <v>174003920.09747815</v>
      </c>
      <c r="M974" s="43">
        <f>M973*(1-M$1+IF(AND(WEEKDAY($A974)&lt;&gt;1,WEEKDAY($A974)&lt;&gt;7),-M$5,0))^($A974-$A973)*(1+(F974/F973-1))</f>
        <v>1.9415376027282853</v>
      </c>
      <c r="N974" s="43"/>
      <c r="O974" s="43">
        <f>O973*(1-O$1+IF(AND(WEEKDAY($A974)&lt;&gt;1,WEEKDAY($A974)&lt;&gt;7),-O$5,0))^($A974-$A973)*(1+2*(G974/G973-1))</f>
        <v>584267361359.99194</v>
      </c>
      <c r="P974" s="43"/>
      <c r="Q974">
        <f>ROW()</f>
        <v>974</v>
      </c>
      <c r="R974">
        <f t="shared" si="15"/>
        <v>1.0590490797546013</v>
      </c>
      <c r="S974">
        <f>S973*(1-(S$1+S$5))^($A974-$A973)*(1+2*(E974/E973-1))</f>
        <v>2151645564.9893985</v>
      </c>
    </row>
    <row r="975" spans="1:19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 s="50">
        <f>IFERROR(VLOOKUP(A975,SHORTVOL!$A$2:$E$10000,5,0),"")</f>
        <v>86.6</v>
      </c>
      <c r="G975" s="50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>
        <f>K974*(1-(K$1+K$5))^($A975-$A974)*(1+1.5*(E975/E974-1))</f>
        <v>170105164.1072523</v>
      </c>
      <c r="M975" s="43">
        <f>M974*(1-M$1+IF(AND(WEEKDAY($A975)&lt;&gt;1,WEEKDAY($A975)&lt;&gt;7),-M$5,0))^($A975-$A974)*(1+(F975/F974-1))</f>
        <v>1.9951102812554704</v>
      </c>
      <c r="N975" s="43"/>
      <c r="O975" s="43">
        <f>O974*(1-O$1+IF(AND(WEEKDAY($A975)&lt;&gt;1,WEEKDAY($A975)&lt;&gt;7),-O$5,0))^($A975-$A974)*(1+2*(G975/G974-1))</f>
        <v>551897588982.06055</v>
      </c>
      <c r="P975" s="43"/>
      <c r="Q975">
        <f>ROW()</f>
        <v>975</v>
      </c>
      <c r="R975">
        <f t="shared" si="15"/>
        <v>1.0392701309004362</v>
      </c>
      <c r="S975">
        <f>S974*(1-(S$1+S$5))^($A975-$A974)*(1+2*(E975/E974-1))</f>
        <v>2087322023.907685</v>
      </c>
    </row>
    <row r="976" spans="1:19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 s="50">
        <f>IFERROR(VLOOKUP(A976,SHORTVOL!$A$2:$E$10000,5,0),"")</f>
        <v>87.55</v>
      </c>
      <c r="G976" s="50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>
        <f>K975*(1-(K$1+K$5))^($A976-$A975)*(1+1.5*(E976/E975-1))</f>
        <v>163392883.22295234</v>
      </c>
      <c r="M976" s="43">
        <f>M975*(1-M$1+IF(AND(WEEKDAY($A976)&lt;&gt;1,WEEKDAY($A976)&lt;&gt;7),-M$5,0))^($A976-$A975)*(1+(F976/F975-1))</f>
        <v>2.016886074603025</v>
      </c>
      <c r="N976" s="43"/>
      <c r="O976" s="43">
        <f>O975*(1-O$1+IF(AND(WEEKDAY($A976)&lt;&gt;1,WEEKDAY($A976)&lt;&gt;7),-O$5,0))^($A976-$A975)*(1+2*(G976/G975-1))</f>
        <v>539748619005.90643</v>
      </c>
      <c r="P976" s="43"/>
      <c r="Q976">
        <f>ROW()</f>
        <v>976</v>
      </c>
      <c r="R976">
        <f t="shared" si="15"/>
        <v>0.99626710908336791</v>
      </c>
      <c r="S976">
        <f>S975*(1-(S$1+S$5))^($A976-$A975)*(1+2*(E976/E975-1))</f>
        <v>1977461176.0463607</v>
      </c>
    </row>
    <row r="977" spans="1:19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 s="50">
        <f>IFERROR(VLOOKUP(A977,SHORTVOL!$A$2:$E$10000,5,0),"")</f>
        <v>84.7</v>
      </c>
      <c r="G977" s="50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>
        <f>K976*(1-(K$1+K$5))^($A977-$A976)*(1+1.5*(E977/E976-1))</f>
        <v>172105484.3542707</v>
      </c>
      <c r="M977" s="43">
        <f>M976*(1-M$1+IF(AND(WEEKDAY($A977)&lt;&gt;1,WEEKDAY($A977)&lt;&gt;7),-M$5,0))^($A977-$A976)*(1+(F977/F976-1))</f>
        <v>1.9509099985443039</v>
      </c>
      <c r="N977" s="43"/>
      <c r="O977" s="43">
        <f>O976*(1-O$1+IF(AND(WEEKDAY($A977)&lt;&gt;1,WEEKDAY($A977)&lt;&gt;7),-O$5,0))^($A977-$A976)*(1+2*(G977/G976-1))</f>
        <v>574700362661.91785</v>
      </c>
      <c r="P977" s="43"/>
      <c r="Q977">
        <f>ROW()</f>
        <v>977</v>
      </c>
      <c r="R977">
        <f t="shared" si="15"/>
        <v>1.0248422712933754</v>
      </c>
      <c r="S977">
        <f>S976*(1-(S$1+S$5))^($A977-$A976)*(1+2*(E977/E976-1))</f>
        <v>2117919197.9059064</v>
      </c>
    </row>
    <row r="978" spans="1:19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 s="50">
        <f>IFERROR(VLOOKUP(A978,SHORTVOL!$A$2:$E$10000,5,0),"")</f>
        <v>79.39</v>
      </c>
      <c r="G978" s="50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>
        <f>K977*(1-(K$1+K$5))^($A978-$A977)*(1+1.5*(E978/E977-1))</f>
        <v>186690438.53942281</v>
      </c>
      <c r="M978" s="43">
        <f>M977*(1-M$1+IF(AND(WEEKDAY($A978)&lt;&gt;1,WEEKDAY($A978)&lt;&gt;7),-M$5,0))^($A978-$A977)*(1+(F978/F977-1))</f>
        <v>1.8285036370565604</v>
      </c>
      <c r="N978" s="43"/>
      <c r="O978" s="43">
        <f>O977*(1-O$1+IF(AND(WEEKDAY($A978)&lt;&gt;1,WEEKDAY($A978)&lt;&gt;7),-O$5,0))^($A978-$A977)*(1+2*(G978/G977-1))</f>
        <v>646686558999.66357</v>
      </c>
      <c r="P978" s="43"/>
      <c r="Q978">
        <f>ROW()</f>
        <v>978</v>
      </c>
      <c r="R978">
        <f t="shared" si="15"/>
        <v>1.0463134494257131</v>
      </c>
      <c r="S978">
        <f>S977*(1-(S$1+S$5))^($A978-$A977)*(1+2*(E978/E977-1))</f>
        <v>2357177832.5007553</v>
      </c>
    </row>
    <row r="979" spans="1:19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 s="50">
        <f>IFERROR(VLOOKUP(A979,SHORTVOL!$A$2:$E$10000,5,0),"")</f>
        <v>77.680000000000007</v>
      </c>
      <c r="G979" s="50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>
        <f>K978*(1-(K$1+K$5))^($A979-$A978)*(1+1.5*(E979/E978-1))</f>
        <v>194168726.46126884</v>
      </c>
      <c r="M979" s="43">
        <f>M978*(1-M$1+IF(AND(WEEKDAY($A979)&lt;&gt;1,WEEKDAY($A979)&lt;&gt;7),-M$5,0))^($A979-$A978)*(1+(F979/F978-1))</f>
        <v>1.7890210305269993</v>
      </c>
      <c r="N979" s="43"/>
      <c r="O979" s="43">
        <f>O978*(1-O$1+IF(AND(WEEKDAY($A979)&lt;&gt;1,WEEKDAY($A979)&lt;&gt;7),-O$5,0))^($A979-$A978)*(1+2*(G979/G978-1))</f>
        <v>674615453537.88354</v>
      </c>
      <c r="P979" s="43"/>
      <c r="Q979">
        <f>ROW()</f>
        <v>979</v>
      </c>
      <c r="R979">
        <f t="shared" si="15"/>
        <v>1.0492575153929735</v>
      </c>
      <c r="S979">
        <f>S978*(1-(S$1+S$5))^($A979-$A978)*(1+2*(E979/E978-1))</f>
        <v>2483021285.436739</v>
      </c>
    </row>
    <row r="980" spans="1:19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 s="50">
        <f>IFERROR(VLOOKUP(A980,SHORTVOL!$A$2:$E$10000,5,0),"")</f>
        <v>77.87</v>
      </c>
      <c r="G980" s="5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>
        <f>K979*(1-(K$1+K$5))^($A980-$A979)*(1+1.5*(E980/E979-1))</f>
        <v>189764734.84354317</v>
      </c>
      <c r="M980" s="43">
        <f>M979*(1-M$1+IF(AND(WEEKDAY($A980)&lt;&gt;1,WEEKDAY($A980)&lt;&gt;7),-M$5,0))^($A980-$A979)*(1+(F980/F979-1))</f>
        <v>1.7932985860450397</v>
      </c>
      <c r="N980" s="43"/>
      <c r="O980" s="43">
        <f>O979*(1-O$1+IF(AND(WEEKDAY($A980)&lt;&gt;1,WEEKDAY($A980)&lt;&gt;7),-O$5,0))^($A980-$A979)*(1+2*(G980/G979-1))</f>
        <v>671265793931.26526</v>
      </c>
      <c r="P980" s="43"/>
      <c r="Q980">
        <f>ROW()</f>
        <v>980</v>
      </c>
      <c r="R980">
        <f t="shared" si="15"/>
        <v>1.0344053851907256</v>
      </c>
      <c r="S980">
        <f>S979*(1-(S$1+S$5))^($A980-$A979)*(1+2*(E980/E979-1))</f>
        <v>2407880427.6777344</v>
      </c>
    </row>
    <row r="981" spans="1:19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 s="50">
        <f>IFERROR(VLOOKUP(A981,SHORTVOL!$A$2:$E$10000,5,0),"")</f>
        <v>77.58</v>
      </c>
      <c r="G981" s="50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>
        <f>K980*(1-(K$1+K$5))^($A981-$A980)*(1+1.5*(E981/E980-1))</f>
        <v>194824569.55135989</v>
      </c>
      <c r="M981" s="43">
        <f>M980*(1-M$1+IF(AND(WEEKDAY($A981)&lt;&gt;1,WEEKDAY($A981)&lt;&gt;7),-M$5,0))^($A981-$A980)*(1+(F981/F980-1))</f>
        <v>1.78652216600465</v>
      </c>
      <c r="N981" s="43"/>
      <c r="O981" s="43">
        <f>O980*(1-O$1+IF(AND(WEEKDAY($A981)&lt;&gt;1,WEEKDAY($A981)&lt;&gt;7),-O$5,0))^($A981-$A980)*(1+2*(G981/G980-1))</f>
        <v>676120646811.63953</v>
      </c>
      <c r="P981" s="43"/>
      <c r="Q981">
        <f>ROW()</f>
        <v>981</v>
      </c>
      <c r="R981">
        <f t="shared" si="15"/>
        <v>1.0351071692535108</v>
      </c>
      <c r="S981">
        <f>S980*(1-(S$1+S$5))^($A981-$A980)*(1+2*(E981/E980-1))</f>
        <v>2493432088.5806561</v>
      </c>
    </row>
    <row r="982" spans="1:19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 s="50">
        <f>IFERROR(VLOOKUP(A982,SHORTVOL!$A$2:$E$10000,5,0),"")</f>
        <v>78.23</v>
      </c>
      <c r="G982" s="50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>
        <f>K981*(1-(K$1+K$5))^($A982-$A981)*(1+1.5*(E982/E981-1))</f>
        <v>188240168.39489281</v>
      </c>
      <c r="M982" s="43">
        <f>M981*(1-M$1+IF(AND(WEEKDAY($A982)&lt;&gt;1,WEEKDAY($A982)&lt;&gt;7),-M$5,0))^($A982-$A981)*(1+(F982/F981-1))</f>
        <v>1.8011943299791646</v>
      </c>
      <c r="N982" s="43"/>
      <c r="O982" s="43">
        <f>O981*(1-O$1+IF(AND(WEEKDAY($A982)&lt;&gt;1,WEEKDAY($A982)&lt;&gt;7),-O$5,0))^($A982-$A981)*(1+2*(G982/G981-1))</f>
        <v>664642722740.08472</v>
      </c>
      <c r="P982" s="43"/>
      <c r="Q982">
        <f>ROW()</f>
        <v>982</v>
      </c>
      <c r="R982">
        <f t="shared" si="15"/>
        <v>1.0348706411698538</v>
      </c>
      <c r="S982">
        <f>S981*(1-(S$1+S$5))^($A982-$A981)*(1+2*(E982/E981-1))</f>
        <v>2380924527.0379782</v>
      </c>
    </row>
    <row r="983" spans="1:19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 s="50">
        <f>IFERROR(VLOOKUP(A983,SHORTVOL!$A$2:$E$10000,5,0),"")</f>
        <v>79.48</v>
      </c>
      <c r="G983" s="50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>
        <f>K982*(1-(K$1+K$5))^($A983-$A982)*(1+1.5*(E983/E982-1))</f>
        <v>184558597.14491925</v>
      </c>
      <c r="M983" s="43">
        <f>M982*(1-M$1+IF(AND(WEEKDAY($A983)&lt;&gt;1,WEEKDAY($A983)&lt;&gt;7),-M$5,0))^($A983-$A982)*(1+(F983/F982-1))</f>
        <v>1.829874485773584</v>
      </c>
      <c r="N983" s="43"/>
      <c r="O983" s="43">
        <f>O982*(1-O$1+IF(AND(WEEKDAY($A983)&lt;&gt;1,WEEKDAY($A983)&lt;&gt;7),-O$5,0))^($A983-$A982)*(1+2*(G983/G982-1))</f>
        <v>643436571864.99097</v>
      </c>
      <c r="P983" s="43"/>
      <c r="Q983">
        <f>ROW()</f>
        <v>983</v>
      </c>
      <c r="R983">
        <f t="shared" si="15"/>
        <v>1.008425890463424</v>
      </c>
      <c r="S983">
        <f>S982*(1-(S$1+S$5))^($A983-$A982)*(1+2*(E983/E982-1))</f>
        <v>2318788573.1600895</v>
      </c>
    </row>
    <row r="984" spans="1:19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 s="50">
        <f>IFERROR(VLOOKUP(A984,SHORTVOL!$A$2:$E$10000,5,0),"")</f>
        <v>83.11</v>
      </c>
      <c r="G984" s="50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>
        <f>K983*(1-(K$1+K$5))^($A984-$A983)*(1+1.5*(E984/E983-1))</f>
        <v>174933443.87084156</v>
      </c>
      <c r="M984" s="43">
        <f>M983*(1-M$1+IF(AND(WEEKDAY($A984)&lt;&gt;1,WEEKDAY($A984)&lt;&gt;7),-M$5,0))^($A984-$A983)*(1+(F984/F983-1))</f>
        <v>1.9133434236835418</v>
      </c>
      <c r="N984" s="43"/>
      <c r="O984" s="43">
        <f>O983*(1-O$1+IF(AND(WEEKDAY($A984)&lt;&gt;1,WEEKDAY($A984)&lt;&gt;7),-O$5,0))^($A984-$A983)*(1+2*(G984/G983-1))</f>
        <v>584528956752.53491</v>
      </c>
      <c r="P984" s="43"/>
      <c r="Q984">
        <f>ROW()</f>
        <v>984</v>
      </c>
      <c r="R984">
        <f t="shared" si="15"/>
        <v>0.98378805852115458</v>
      </c>
      <c r="S984">
        <f>S983*(1-(S$1+S$5))^($A984-$A983)*(1+2*(E984/E983-1))</f>
        <v>2157503791.1633945</v>
      </c>
    </row>
    <row r="985" spans="1:19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 s="50">
        <f>IFERROR(VLOOKUP(A985,SHORTVOL!$A$2:$E$10000,5,0),"")</f>
        <v>81.55</v>
      </c>
      <c r="G985" s="50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>
        <f>K984*(1-(K$1+K$5))^($A985-$A984)*(1+1.5*(E985/E984-1))</f>
        <v>178607718.84007511</v>
      </c>
      <c r="M985" s="43">
        <f>M984*(1-M$1+IF(AND(WEEKDAY($A985)&lt;&gt;1,WEEKDAY($A985)&lt;&gt;7),-M$5,0))^($A985-$A984)*(1+(F985/F984-1))</f>
        <v>1.8773265123259439</v>
      </c>
      <c r="N985" s="43"/>
      <c r="O985" s="43">
        <f>O984*(1-O$1+IF(AND(WEEKDAY($A985)&lt;&gt;1,WEEKDAY($A985)&lt;&gt;7),-O$5,0))^($A985-$A984)*(1+2*(G985/G984-1))</f>
        <v>606511607527.93457</v>
      </c>
      <c r="P985" s="43"/>
      <c r="Q985">
        <f>ROW()</f>
        <v>985</v>
      </c>
      <c r="R985">
        <f t="shared" si="15"/>
        <v>1.0027483313702394</v>
      </c>
      <c r="S985">
        <f>S984*(1-(S$1+S$5))^($A985-$A984)*(1+2*(E985/E984-1))</f>
        <v>2217878380.7857652</v>
      </c>
    </row>
    <row r="986" spans="1:19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 s="50">
        <f>IFERROR(VLOOKUP(A986,SHORTVOL!$A$2:$E$10000,5,0),"")</f>
        <v>82.55</v>
      </c>
      <c r="G986" s="50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>
        <f>K985*(1-(K$1+K$5))^($A986-$A985)*(1+1.5*(E986/E985-1))</f>
        <v>176066735.64578024</v>
      </c>
      <c r="M986" s="43">
        <f>M985*(1-M$1+IF(AND(WEEKDAY($A986)&lt;&gt;1,WEEKDAY($A986)&lt;&gt;7),-M$5,0))^($A986-$A985)*(1+(F986/F985-1))</f>
        <v>1.9002429418104061</v>
      </c>
      <c r="N986" s="43"/>
      <c r="O986" s="43">
        <f>O985*(1-O$1+IF(AND(WEEKDAY($A986)&lt;&gt;1,WEEKDAY($A986)&lt;&gt;7),-O$5,0))^($A986-$A985)*(1+2*(G986/G985-1))</f>
        <v>591545514743.41223</v>
      </c>
      <c r="P986" s="43"/>
      <c r="Q986">
        <f>ROW()</f>
        <v>986</v>
      </c>
      <c r="R986">
        <f t="shared" si="15"/>
        <v>0.98349056603773577</v>
      </c>
      <c r="S986">
        <f>S985*(1-(S$1+S$5))^($A986-$A985)*(1+2*(E986/E985-1))</f>
        <v>2175762476.5556364</v>
      </c>
    </row>
    <row r="987" spans="1:19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 s="50">
        <f>IFERROR(VLOOKUP(A987,SHORTVOL!$A$2:$E$10000,5,0),"")</f>
        <v>82.61</v>
      </c>
      <c r="G987" s="50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>
        <f>K986*(1-(K$1+K$5))^($A987-$A986)*(1+1.5*(E987/E986-1))</f>
        <v>172800854.05252847</v>
      </c>
      <c r="M987" s="43">
        <f>M986*(1-M$1+IF(AND(WEEKDAY($A987)&lt;&gt;1,WEEKDAY($A987)&lt;&gt;7),-M$5,0))^($A987-$A986)*(1+(F987/F986-1))</f>
        <v>1.9012073395444571</v>
      </c>
      <c r="N987" s="43"/>
      <c r="O987" s="43">
        <f>O986*(1-O$1+IF(AND(WEEKDAY($A987)&lt;&gt;1,WEEKDAY($A987)&lt;&gt;7),-O$5,0))^($A987-$A986)*(1+2*(G987/G986-1))</f>
        <v>590450949206.14111</v>
      </c>
      <c r="P987" s="43"/>
      <c r="Q987">
        <f>ROW()</f>
        <v>987</v>
      </c>
      <c r="R987">
        <f t="shared" si="15"/>
        <v>1.0047114252061249</v>
      </c>
      <c r="S987">
        <f>S986*(1-(S$1+S$5))^($A987-$A986)*(1+2*(E987/E986-1))</f>
        <v>2121774377.0040822</v>
      </c>
    </row>
    <row r="988" spans="1:19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 s="50">
        <f>IFERROR(VLOOKUP(A988,SHORTVOL!$A$2:$E$10000,5,0),"")</f>
        <v>82.25</v>
      </c>
      <c r="G988" s="50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>
        <f>K987*(1-(K$1+K$5))^($A988-$A987)*(1+1.5*(E988/E987-1))</f>
        <v>171117481.62230116</v>
      </c>
      <c r="M988" s="43">
        <f>M987*(1-M$1+IF(AND(WEEKDAY($A988)&lt;&gt;1,WEEKDAY($A988)&lt;&gt;7),-M$5,0))^($A988-$A987)*(1+(F988/F987-1))</f>
        <v>1.8928184871387914</v>
      </c>
      <c r="N988" s="43"/>
      <c r="O988" s="43">
        <f>O987*(1-O$1+IF(AND(WEEKDAY($A988)&lt;&gt;1,WEEKDAY($A988)&lt;&gt;7),-O$5,0))^($A988-$A987)*(1+2*(G988/G987-1))</f>
        <v>595647754821.17932</v>
      </c>
      <c r="P988" s="43"/>
      <c r="Q988">
        <f>ROW()</f>
        <v>988</v>
      </c>
      <c r="R988">
        <f t="shared" si="15"/>
        <v>0.98905553303607607</v>
      </c>
      <c r="S988">
        <f>S987*(1-(S$1+S$5))^($A988-$A987)*(1+2*(E988/E987-1))</f>
        <v>2094171108.7019577</v>
      </c>
    </row>
    <row r="989" spans="1:19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 s="50">
        <f>IFERROR(VLOOKUP(A989,SHORTVOL!$A$2:$E$10000,5,0),"")</f>
        <v>82.9</v>
      </c>
      <c r="G989" s="50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>
        <f>K988*(1-(K$1+K$5))^($A989-$A988)*(1+1.5*(E989/E988-1))</f>
        <v>170880464.69851461</v>
      </c>
      <c r="M989" s="43">
        <f>M988*(1-M$1+IF(AND(WEEKDAY($A989)&lt;&gt;1,WEEKDAY($A989)&lt;&gt;7),-M$5,0))^($A989-$A988)*(1+(F989/F988-1))</f>
        <v>1.9076723953878485</v>
      </c>
      <c r="N989" s="43"/>
      <c r="O989" s="43">
        <f>O988*(1-O$1+IF(AND(WEEKDAY($A989)&lt;&gt;1,WEEKDAY($A989)&lt;&gt;7),-O$5,0))^($A989-$A988)*(1+2*(G989/G988-1))</f>
        <v>586077124475.72766</v>
      </c>
      <c r="P989" s="43"/>
      <c r="Q989">
        <f>ROW()</f>
        <v>989</v>
      </c>
      <c r="R989">
        <f t="shared" si="15"/>
        <v>1.0011956954962136</v>
      </c>
      <c r="S989">
        <f>S988*(1-(S$1+S$5))^($A989-$A988)*(1+2*(E989/E988-1))</f>
        <v>2090259855.9247489</v>
      </c>
    </row>
    <row r="990" spans="1:19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 s="50">
        <f>IFERROR(VLOOKUP(A990,SHORTVOL!$A$2:$E$10000,5,0),"")</f>
        <v>83.62</v>
      </c>
      <c r="G990" s="5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>
        <f>K989*(1-(K$1+K$5))^($A990-$A989)*(1+1.5*(E990/E989-1))</f>
        <v>165233097.08865145</v>
      </c>
      <c r="M990" s="43">
        <f>M989*(1-M$1+IF(AND(WEEKDAY($A990)&lt;&gt;1,WEEKDAY($A990)&lt;&gt;7),-M$5,0))^($A990-$A989)*(1+(F990/F989-1))</f>
        <v>1.9241354029458533</v>
      </c>
      <c r="N990" s="43"/>
      <c r="O990" s="43">
        <f>O989*(1-O$1+IF(AND(WEEKDAY($A990)&lt;&gt;1,WEEKDAY($A990)&lt;&gt;7),-O$5,0))^($A990-$A989)*(1+2*(G990/G989-1))</f>
        <v>575957607251.39844</v>
      </c>
      <c r="P990" s="43"/>
      <c r="Q990">
        <f>ROW()</f>
        <v>990</v>
      </c>
      <c r="R990">
        <f t="shared" si="15"/>
        <v>0.98606557377049175</v>
      </c>
      <c r="S990">
        <f>S989*(1-(S$1+S$5))^($A990-$A989)*(1+2*(E990/E989-1))</f>
        <v>1998111357.2884727</v>
      </c>
    </row>
    <row r="991" spans="1:19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 s="50">
        <f>IFERROR(VLOOKUP(A991,SHORTVOL!$A$2:$E$10000,5,0),"")</f>
        <v>87.73</v>
      </c>
      <c r="G991" s="50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>
        <f>K990*(1-(K$1+K$5))^($A991-$A990)*(1+1.5*(E991/E990-1))</f>
        <v>158649075.98447418</v>
      </c>
      <c r="M991" s="43">
        <f>M990*(1-M$1+IF(AND(WEEKDAY($A991)&lt;&gt;1,WEEKDAY($A991)&lt;&gt;7),-M$5,0))^($A991-$A990)*(1+(F991/F990-1))</f>
        <v>2.0183766055079473</v>
      </c>
      <c r="N991" s="43"/>
      <c r="O991" s="43">
        <f>O990*(1-O$1+IF(AND(WEEKDAY($A991)&lt;&gt;1,WEEKDAY($A991)&lt;&gt;7),-O$5,0))^($A991-$A990)*(1+2*(G991/G990-1))</f>
        <v>519191610728.51135</v>
      </c>
      <c r="P991" s="43"/>
      <c r="Q991">
        <f>ROW()</f>
        <v>991</v>
      </c>
      <c r="R991">
        <f t="shared" si="15"/>
        <v>0.96239030505641465</v>
      </c>
      <c r="S991">
        <f>S990*(1-(S$1+S$5))^($A991-$A990)*(1+2*(E991/E990-1))</f>
        <v>1891835707.2645049</v>
      </c>
    </row>
    <row r="992" spans="1:19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 s="50">
        <f>IFERROR(VLOOKUP(A992,SHORTVOL!$A$2:$E$10000,5,0),"")</f>
        <v>89.39</v>
      </c>
      <c r="G992" s="50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>
        <f>K991*(1-(K$1+K$5))^($A992-$A991)*(1+1.5*(E992/E991-1))</f>
        <v>154828172.35444209</v>
      </c>
      <c r="M992" s="43">
        <f>M991*(1-M$1+IF(AND(WEEKDAY($A992)&lt;&gt;1,WEEKDAY($A992)&lt;&gt;7),-M$5,0))^($A992-$A991)*(1+(F992/F991-1))</f>
        <v>2.0564550164350583</v>
      </c>
      <c r="N992" s="43"/>
      <c r="O992" s="43">
        <f>O991*(1-O$1+IF(AND(WEEKDAY($A992)&lt;&gt;1,WEEKDAY($A992)&lt;&gt;7),-O$5,0))^($A992-$A991)*(1+2*(G992/G991-1))</f>
        <v>499483836985.66168</v>
      </c>
      <c r="P992" s="43"/>
      <c r="Q992">
        <f>ROW()</f>
        <v>992</v>
      </c>
      <c r="R992">
        <f t="shared" si="15"/>
        <v>0.94764171354392035</v>
      </c>
      <c r="S992">
        <f>S991*(1-(S$1+S$5))^($A992-$A991)*(1+2*(E992/E991-1))</f>
        <v>1831046990.1018479</v>
      </c>
    </row>
    <row r="993" spans="1:19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 s="50">
        <f>IFERROR(VLOOKUP(A993,SHORTVOL!$A$2:$E$10000,5,0),"")</f>
        <v>88.47</v>
      </c>
      <c r="G993" s="50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>
        <f>K992*(1-(K$1+K$5))^($A993-$A992)*(1+1.5*(E993/E992-1))</f>
        <v>156760728.39839375</v>
      </c>
      <c r="M993" s="43">
        <f>M992*(1-M$1+IF(AND(WEEKDAY($A993)&lt;&gt;1,WEEKDAY($A993)&lt;&gt;7),-M$5,0))^($A993-$A992)*(1+(F993/F992-1))</f>
        <v>2.0351785019150324</v>
      </c>
      <c r="N993" s="43"/>
      <c r="O993" s="43">
        <f>O992*(1-O$1+IF(AND(WEEKDAY($A993)&lt;&gt;1,WEEKDAY($A993)&lt;&gt;7),-O$5,0))^($A993-$A992)*(1+2*(G993/G992-1))</f>
        <v>509737470332.64948</v>
      </c>
      <c r="P993" s="43"/>
      <c r="Q993">
        <f>ROW()</f>
        <v>993</v>
      </c>
      <c r="R993">
        <f t="shared" si="15"/>
        <v>0.95778809624314054</v>
      </c>
      <c r="S993">
        <f>S992*(1-(S$1+S$5))^($A993-$A992)*(1+2*(E993/E992-1))</f>
        <v>1861481321.2859087</v>
      </c>
    </row>
    <row r="994" spans="1:19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 s="50">
        <f>IFERROR(VLOOKUP(A994,SHORTVOL!$A$2:$E$10000,5,0),"")</f>
        <v>86.11</v>
      </c>
      <c r="G994" s="50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>
        <f>K993*(1-(K$1+K$5))^($A994-$A993)*(1+1.5*(E994/E993-1))</f>
        <v>163434671.17358413</v>
      </c>
      <c r="M994" s="43">
        <f>M993*(1-M$1+IF(AND(WEEKDAY($A994)&lt;&gt;1,WEEKDAY($A994)&lt;&gt;7),-M$5,0))^($A994-$A993)*(1+(F994/F993-1))</f>
        <v>1.9807801300200445</v>
      </c>
      <c r="N994" s="43"/>
      <c r="O994" s="43">
        <f>O993*(1-O$1+IF(AND(WEEKDAY($A994)&lt;&gt;1,WEEKDAY($A994)&lt;&gt;7),-O$5,0))^($A994-$A993)*(1+2*(G994/G993-1))</f>
        <v>536884443594.47614</v>
      </c>
      <c r="P994" s="43"/>
      <c r="Q994">
        <f>ROW()</f>
        <v>994</v>
      </c>
      <c r="R994">
        <f t="shared" si="15"/>
        <v>0.9687114038699054</v>
      </c>
      <c r="S994">
        <f>S993*(1-(S$1+S$5))^($A994-$A993)*(1+2*(E994/E993-1))</f>
        <v>1967107633.6317363</v>
      </c>
    </row>
    <row r="995" spans="1:19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 s="50">
        <f>IFERROR(VLOOKUP(A995,SHORTVOL!$A$2:$E$10000,5,0),"")</f>
        <v>80.19</v>
      </c>
      <c r="G995" s="50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>
        <f>K994*(1-(K$1+K$5))^($A995-$A994)*(1+1.5*(E995/E994-1))</f>
        <v>177491725.15176189</v>
      </c>
      <c r="M995" s="43">
        <f>M994*(1-M$1+IF(AND(WEEKDAY($A995)&lt;&gt;1,WEEKDAY($A995)&lt;&gt;7),-M$5,0))^($A995-$A994)*(1+(F995/F994-1))</f>
        <v>1.8445018596293579</v>
      </c>
      <c r="N995" s="43"/>
      <c r="O995" s="43">
        <f>O994*(1-O$1+IF(AND(WEEKDAY($A995)&lt;&gt;1,WEEKDAY($A995)&lt;&gt;7),-O$5,0))^($A995-$A994)*(1+2*(G995/G994-1))</f>
        <v>610644844963.26074</v>
      </c>
      <c r="P995" s="43"/>
      <c r="Q995">
        <f>ROW()</f>
        <v>995</v>
      </c>
      <c r="R995">
        <f t="shared" si="15"/>
        <v>1.0056839712012124</v>
      </c>
      <c r="S995">
        <f>S994*(1-(S$1+S$5))^($A995-$A994)*(1+2*(E995/E994-1))</f>
        <v>2192649567.3445535</v>
      </c>
    </row>
    <row r="996" spans="1:19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 s="50">
        <f>IFERROR(VLOOKUP(A996,SHORTVOL!$A$2:$E$10000,5,0),"")</f>
        <v>80.84</v>
      </c>
      <c r="G996" s="50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>
        <f>K995*(1-(K$1+K$5))^($A996-$A995)*(1+1.5*(E996/E995-1))</f>
        <v>177356035.95203689</v>
      </c>
      <c r="M996" s="43">
        <f>M995*(1-M$1+IF(AND(WEEKDAY($A996)&lt;&gt;1,WEEKDAY($A996)&lt;&gt;7),-M$5,0))^($A996-$A995)*(1+(F996/F995-1))</f>
        <v>1.8591472817036878</v>
      </c>
      <c r="N996" s="43"/>
      <c r="O996" s="43">
        <f>O995*(1-O$1+IF(AND(WEEKDAY($A996)&lt;&gt;1,WEEKDAY($A996)&lt;&gt;7),-O$5,0))^($A996-$A995)*(1+2*(G996/G995-1))</f>
        <v>600706202736.72217</v>
      </c>
      <c r="P996" s="43"/>
      <c r="Q996">
        <f>ROW()</f>
        <v>996</v>
      </c>
      <c r="R996">
        <f t="shared" si="15"/>
        <v>1.0076687116564418</v>
      </c>
      <c r="S996">
        <f>S995*(1-(S$1+S$5))^($A996-$A995)*(1+2*(E996/E995-1))</f>
        <v>2190277175.6574574</v>
      </c>
    </row>
    <row r="997" spans="1:19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 s="50">
        <f>IFERROR(VLOOKUP(A997,SHORTVOL!$A$2:$E$10000,5,0),"")</f>
        <v>82.6</v>
      </c>
      <c r="G997" s="50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>
        <f>K996*(1-(K$1+K$5))^($A997-$A996)*(1+1.5*(E997/E996-1))</f>
        <v>172790419.11856991</v>
      </c>
      <c r="M997" s="43">
        <f>M996*(1-M$1+IF(AND(WEEKDAY($A997)&lt;&gt;1,WEEKDAY($A997)&lt;&gt;7),-M$5,0))^($A997-$A996)*(1+(F997/F996-1))</f>
        <v>1.899519432424444</v>
      </c>
      <c r="N997" s="43"/>
      <c r="O997" s="43">
        <f>O996*(1-O$1+IF(AND(WEEKDAY($A997)&lt;&gt;1,WEEKDAY($A997)&lt;&gt;7),-O$5,0))^($A997-$A996)*(1+2*(G997/G996-1))</f>
        <v>574373205080.46497</v>
      </c>
      <c r="P997" s="43"/>
      <c r="Q997">
        <f>ROW()</f>
        <v>997</v>
      </c>
      <c r="R997">
        <f t="shared" si="15"/>
        <v>0.99068322981366452</v>
      </c>
      <c r="S997">
        <f>S996*(1-(S$1+S$5))^($A997-$A996)*(1+2*(E997/E996-1))</f>
        <v>2115055089.3214719</v>
      </c>
    </row>
    <row r="998" spans="1:19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 s="50">
        <f>IFERROR(VLOOKUP(A998,SHORTVOL!$A$2:$E$10000,5,0),"")</f>
        <v>84.31</v>
      </c>
      <c r="G998" s="50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>
        <f>K997*(1-(K$1+K$5))^($A998-$A997)*(1+1.5*(E998/E997-1))</f>
        <v>166362973.61962026</v>
      </c>
      <c r="M998" s="43">
        <f>M997*(1-M$1+IF(AND(WEEKDAY($A998)&lt;&gt;1,WEEKDAY($A998)&lt;&gt;7),-M$5,0))^($A998-$A997)*(1+(F998/F997-1))</f>
        <v>1.9387373860574262</v>
      </c>
      <c r="N998" s="43"/>
      <c r="O998" s="43">
        <f>O997*(1-O$1+IF(AND(WEEKDAY($A998)&lt;&gt;1,WEEKDAY($A998)&lt;&gt;7),-O$5,0))^($A998-$A997)*(1+2*(G998/G997-1))</f>
        <v>550631530497.59399</v>
      </c>
      <c r="P998" s="43"/>
      <c r="Q998">
        <f>ROW()</f>
        <v>998</v>
      </c>
      <c r="R998">
        <f t="shared" si="15"/>
        <v>0.98755519871537545</v>
      </c>
      <c r="S998">
        <f>S997*(1-(S$1+S$5))^($A998-$A997)*(1+2*(E998/E997-1))</f>
        <v>2010112497.0647786</v>
      </c>
    </row>
    <row r="999" spans="1:19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 s="50">
        <f>IFERROR(VLOOKUP(A999,SHORTVOL!$A$2:$E$10000,5,0),"")</f>
        <v>79.069999999999993</v>
      </c>
      <c r="G999" s="50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>
        <f>K998*(1-(K$1+K$5))^($A999-$A998)*(1+1.5*(E999/E998-1))</f>
        <v>183700742.29067159</v>
      </c>
      <c r="M999" s="43">
        <f>M998*(1-M$1+IF(AND(WEEKDAY($A999)&lt;&gt;1,WEEKDAY($A999)&lt;&gt;7),-M$5,0))^($A999-$A998)*(1+(F999/F998-1))</f>
        <v>1.8181421579486445</v>
      </c>
      <c r="N999" s="43"/>
      <c r="O999" s="43">
        <f>O998*(1-O$1+IF(AND(WEEKDAY($A999)&lt;&gt;1,WEEKDAY($A999)&lt;&gt;7),-O$5,0))^($A999-$A998)*(1+2*(G999/G998-1))</f>
        <v>619004019727.38525</v>
      </c>
      <c r="P999" s="43"/>
      <c r="Q999">
        <f>ROW()</f>
        <v>999</v>
      </c>
      <c r="R999">
        <f t="shared" si="15"/>
        <v>1.0203703703703704</v>
      </c>
      <c r="S999">
        <f>S998*(1-(S$1+S$5))^($A999-$A998)*(1+2*(E999/E998-1))</f>
        <v>2289379605.7824945</v>
      </c>
    </row>
    <row r="1000" spans="1:19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 s="50">
        <f>IFERROR(VLOOKUP(A1000,SHORTVOL!$A$2:$E$10000,5,0),"")</f>
        <v>78.66</v>
      </c>
      <c r="G1000" s="5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>
        <f>K999*(1-(K$1+K$5))^($A1000-$A999)*(1+1.5*(E1000/E999-1))</f>
        <v>183523397.10774451</v>
      </c>
      <c r="M1000" s="43">
        <f>M999*(1-M$1+IF(AND(WEEKDAY($A1000)&lt;&gt;1,WEEKDAY($A1000)&lt;&gt;7),-M$5,0))^($A1000-$A999)*(1+(F1000/F999-1))</f>
        <v>1.8086154761917168</v>
      </c>
      <c r="N1000" s="43"/>
      <c r="O1000" s="43">
        <f>O999*(1-O$1+IF(AND(WEEKDAY($A1000)&lt;&gt;1,WEEKDAY($A1000)&lt;&gt;7),-O$5,0))^($A1000-$A999)*(1+2*(G1000/G999-1))</f>
        <v>625356221471.50415</v>
      </c>
      <c r="P1000" s="43"/>
      <c r="Q1000">
        <f>ROW()</f>
        <v>1000</v>
      </c>
      <c r="R1000">
        <f t="shared" si="15"/>
        <v>1.0140169679085207</v>
      </c>
      <c r="S1000">
        <f>S999*(1-(S$1+S$5))^($A1000-$A999)*(1+2*(E1000/E999-1))</f>
        <v>2286384900.2666016</v>
      </c>
    </row>
    <row r="1001" spans="1:19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 s="50">
        <f>IFERROR(VLOOKUP(A1001,SHORTVOL!$A$2:$E$10000,5,0),"")</f>
        <v>76.290000000000006</v>
      </c>
      <c r="G1001" s="50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>
        <f>K1000*(1-(K$1+K$5))^($A1001-$A1000)*(1+1.5*(E1001/E1000-1))</f>
        <v>191368567.98785892</v>
      </c>
      <c r="M1001" s="43">
        <f>M1000*(1-M$1+IF(AND(WEEKDAY($A1001)&lt;&gt;1,WEEKDAY($A1001)&lt;&gt;7),-M$5,0))^($A1001-$A1000)*(1+(F1001/F1000-1))</f>
        <v>1.7538341520068899</v>
      </c>
      <c r="N1001" s="43"/>
      <c r="O1001" s="43">
        <f>O1000*(1-O$1+IF(AND(WEEKDAY($A1001)&lt;&gt;1,WEEKDAY($A1001)&lt;&gt;7),-O$5,0))^($A1001-$A1000)*(1+2*(G1001/G1000-1))</f>
        <v>662950415284.06433</v>
      </c>
      <c r="P1001" s="43"/>
      <c r="Q1001">
        <f>ROW()</f>
        <v>1001</v>
      </c>
      <c r="R1001">
        <f t="shared" si="15"/>
        <v>1.0370631839039888</v>
      </c>
      <c r="S1001">
        <f>S1000*(1-(S$1+S$5))^($A1001-$A1000)*(1+2*(E1001/E1000-1))</f>
        <v>2416548420.3774137</v>
      </c>
    </row>
    <row r="1002" spans="1:19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 s="50">
        <f>IFERROR(VLOOKUP(A1002,SHORTVOL!$A$2:$E$10000,5,0),"")</f>
        <v>80.19</v>
      </c>
      <c r="G1002" s="50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>
        <f>K1001*(1-(K$1+K$5))^($A1002-$A1001)*(1+1.5*(E1002/E1001-1))</f>
        <v>175300840.3780832</v>
      </c>
      <c r="M1002" s="43">
        <f>M1001*(1-M$1+IF(AND(WEEKDAY($A1002)&lt;&gt;1,WEEKDAY($A1002)&lt;&gt;7),-M$5,0))^($A1002-$A1001)*(1+(F1002/F1001-1))</f>
        <v>1.8433904096240505</v>
      </c>
      <c r="N1002" s="43"/>
      <c r="O1002" s="43">
        <f>O1001*(1-O$1+IF(AND(WEEKDAY($A1002)&lt;&gt;1,WEEKDAY($A1002)&lt;&gt;7),-O$5,0))^($A1002-$A1001)*(1+2*(G1002/G1001-1))</f>
        <v>595160313381.16602</v>
      </c>
      <c r="P1002" s="43"/>
      <c r="Q1002">
        <f>ROW()</f>
        <v>1002</v>
      </c>
      <c r="R1002">
        <f t="shared" si="15"/>
        <v>1.0103487926408585</v>
      </c>
      <c r="S1002">
        <f>S1001*(1-(S$1+S$5))^($A1002-$A1001)*(1+2*(E1002/E1001-1))</f>
        <v>2145972747.7428365</v>
      </c>
    </row>
    <row r="1003" spans="1:19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 s="50">
        <f>IFERROR(VLOOKUP(A1003,SHORTVOL!$A$2:$E$10000,5,0),"")</f>
        <v>78.709999999999994</v>
      </c>
      <c r="G1003" s="50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>
        <f>K1002*(1-(K$1+K$5))^($A1003-$A1002)*(1+1.5*(E1003/E1002-1))</f>
        <v>183039029.05648869</v>
      </c>
      <c r="M1003" s="43">
        <f>M1002*(1-M$1+IF(AND(WEEKDAY($A1003)&lt;&gt;1,WEEKDAY($A1003)&lt;&gt;7),-M$5,0))^($A1003-$A1002)*(1+(F1003/F1002-1))</f>
        <v>1.8092693456283777</v>
      </c>
      <c r="N1003" s="43"/>
      <c r="O1003" s="43">
        <f>O1002*(1-O$1+IF(AND(WEEKDAY($A1003)&lt;&gt;1,WEEKDAY($A1003)&lt;&gt;7),-O$5,0))^($A1003-$A1002)*(1+2*(G1003/G1002-1))</f>
        <v>617034770144.13464</v>
      </c>
      <c r="P1003" s="43"/>
      <c r="Q1003">
        <f>ROW()</f>
        <v>1003</v>
      </c>
      <c r="R1003">
        <f t="shared" si="15"/>
        <v>0.99451954694921441</v>
      </c>
      <c r="S1003">
        <f>S1002*(1-(S$1+S$5))^($A1003-$A1002)*(1+2*(E1003/E1002-1))</f>
        <v>2272229157.4239259</v>
      </c>
    </row>
    <row r="1004" spans="1:19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 s="50">
        <f>IFERROR(VLOOKUP(A1004,SHORTVOL!$A$2:$E$10000,5,0),"")</f>
        <v>78.55</v>
      </c>
      <c r="G1004" s="50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>
        <f>K1003*(1-(K$1+K$5))^($A1004-$A1003)*(1+1.5*(E1004/E1003-1))</f>
        <v>184000510.24762139</v>
      </c>
      <c r="M1004" s="43">
        <f>M1003*(1-M$1+IF(AND(WEEKDAY($A1004)&lt;&gt;1,WEEKDAY($A1004)&lt;&gt;7),-M$5,0))^($A1004-$A1003)*(1+(F1004/F1003-1))</f>
        <v>1.8054925651831966</v>
      </c>
      <c r="N1004" s="43"/>
      <c r="O1004" s="43">
        <f>O1003*(1-O$1+IF(AND(WEEKDAY($A1004)&lt;&gt;1,WEEKDAY($A1004)&lt;&gt;7),-O$5,0))^($A1004-$A1003)*(1+2*(G1004/G1003-1))</f>
        <v>619548625143.44312</v>
      </c>
      <c r="P1004" s="43"/>
      <c r="Q1004">
        <f>ROW()</f>
        <v>1004</v>
      </c>
      <c r="R1004">
        <f t="shared" si="15"/>
        <v>1.004047093451067</v>
      </c>
      <c r="S1004">
        <f>S1003*(1-(S$1+S$5))^($A1004-$A1003)*(1+2*(E1004/E1003-1))</f>
        <v>2288095568.5180888</v>
      </c>
    </row>
    <row r="1005" spans="1:19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 s="50">
        <f>IFERROR(VLOOKUP(A1005,SHORTVOL!$A$2:$E$10000,5,0),"")</f>
        <v>73.63</v>
      </c>
      <c r="G1005" s="50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>
        <f>K1004*(1-(K$1+K$5))^($A1005-$A1004)*(1+1.5*(E1005/E1004-1))</f>
        <v>200482363.61383927</v>
      </c>
      <c r="M1005" s="43">
        <f>M1004*(1-M$1+IF(AND(WEEKDAY($A1005)&lt;&gt;1,WEEKDAY($A1005)&lt;&gt;7),-M$5,0))^($A1005-$A1004)*(1+(F1005/F1004-1))</f>
        <v>1.6923123268947851</v>
      </c>
      <c r="N1005" s="43"/>
      <c r="O1005" s="43">
        <f>O1004*(1-O$1+IF(AND(WEEKDAY($A1005)&lt;&gt;1,WEEKDAY($A1005)&lt;&gt;7),-O$5,0))^($A1005-$A1004)*(1+2*(G1005/G1004-1))</f>
        <v>697103524185.70251</v>
      </c>
      <c r="P1005" s="43"/>
      <c r="Q1005">
        <f>ROW()</f>
        <v>1005</v>
      </c>
      <c r="R1005">
        <f t="shared" si="15"/>
        <v>1.061307901907357</v>
      </c>
      <c r="S1005">
        <f>S1004*(1-(S$1+S$5))^($A1005-$A1004)*(1+2*(E1005/E1004-1))</f>
        <v>2561316135.4570284</v>
      </c>
    </row>
    <row r="1006" spans="1:19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 s="50">
        <f>IFERROR(VLOOKUP(A1006,SHORTVOL!$A$2:$E$10000,5,0),"")</f>
        <v>73.989999999999995</v>
      </c>
      <c r="G1006" s="50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>
        <f>K1005*(1-(K$1+K$5))^($A1006-$A1005)*(1+1.5*(E1006/E1005-1))</f>
        <v>202210887.18040758</v>
      </c>
      <c r="M1006" s="43">
        <f>M1005*(1-M$1+IF(AND(WEEKDAY($A1006)&lt;&gt;1,WEEKDAY($A1006)&lt;&gt;7),-M$5,0))^($A1006-$A1005)*(1+(F1006/F1005-1))</f>
        <v>1.7003070357245889</v>
      </c>
      <c r="N1006" s="43"/>
      <c r="O1006" s="43">
        <f>O1005*(1-O$1+IF(AND(WEEKDAY($A1006)&lt;&gt;1,WEEKDAY($A1006)&lt;&gt;7),-O$5,0))^($A1006-$A1005)*(1+2*(G1006/G1005-1))</f>
        <v>690044158587.99988</v>
      </c>
      <c r="P1006" s="43"/>
      <c r="Q1006">
        <f>ROW()</f>
        <v>1006</v>
      </c>
      <c r="R1006">
        <f t="shared" si="15"/>
        <v>1.0899256254225829</v>
      </c>
      <c r="S1006">
        <f>S1005*(1-(S$1+S$5))^($A1006-$A1005)*(1+2*(E1006/E1005-1))</f>
        <v>2590597597.9697156</v>
      </c>
    </row>
    <row r="1007" spans="1:19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 s="50">
        <f>IFERROR(VLOOKUP(A1007,SHORTVOL!$A$2:$E$10000,5,0),"")</f>
        <v>79.319999999999993</v>
      </c>
      <c r="G1007" s="50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>
        <f>K1006*(1-(K$1+K$5))^($A1007-$A1006)*(1+1.5*(E1007/E1006-1))</f>
        <v>176274189.72013143</v>
      </c>
      <c r="M1007" s="43">
        <f>M1006*(1-M$1+IF(AND(WEEKDAY($A1007)&lt;&gt;1,WEEKDAY($A1007)&lt;&gt;7),-M$5,0))^($A1007-$A1006)*(1+(F1007/F1006-1))</f>
        <v>1.8226917695212306</v>
      </c>
      <c r="N1007" s="43"/>
      <c r="O1007" s="43">
        <f>O1006*(1-O$1+IF(AND(WEEKDAY($A1007)&lt;&gt;1,WEEKDAY($A1007)&lt;&gt;7),-O$5,0))^($A1007-$A1006)*(1+2*(G1007/G1006-1))</f>
        <v>590682010094.43665</v>
      </c>
      <c r="P1007" s="43"/>
      <c r="Q1007">
        <f>ROW()</f>
        <v>1007</v>
      </c>
      <c r="R1007">
        <f t="shared" si="15"/>
        <v>0.99154171472510566</v>
      </c>
      <c r="S1007">
        <f>S1006*(1-(S$1+S$5))^($A1007-$A1006)*(1+2*(E1007/E1006-1))</f>
        <v>2147508084.0021415</v>
      </c>
    </row>
    <row r="1008" spans="1:19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 s="50">
        <f>IFERROR(VLOOKUP(A1008,SHORTVOL!$A$2:$E$10000,5,0),"")</f>
        <v>76.180000000000007</v>
      </c>
      <c r="G1008" s="50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>
        <f>K1007*(1-(K$1+K$5))^($A1008-$A1007)*(1+1.5*(E1008/E1007-1))</f>
        <v>188483747.89210612</v>
      </c>
      <c r="M1008" s="43">
        <f>M1007*(1-M$1+IF(AND(WEEKDAY($A1008)&lt;&gt;1,WEEKDAY($A1008)&lt;&gt;7),-M$5,0))^($A1008-$A1007)*(1+(F1008/F1007-1))</f>
        <v>1.7504418890223215</v>
      </c>
      <c r="N1008" s="43"/>
      <c r="O1008" s="43">
        <f>O1007*(1-O$1+IF(AND(WEEKDAY($A1008)&lt;&gt;1,WEEKDAY($A1008)&lt;&gt;7),-O$5,0))^($A1008-$A1007)*(1+2*(G1008/G1007-1))</f>
        <v>637384552907.66956</v>
      </c>
      <c r="P1008" s="43"/>
      <c r="Q1008">
        <f>ROW()</f>
        <v>1008</v>
      </c>
      <c r="R1008">
        <f t="shared" si="15"/>
        <v>1.0368311327310631</v>
      </c>
      <c r="S1008">
        <f>S1007*(1-(S$1+S$5))^($A1008-$A1007)*(1+2*(E1008/E1007-1))</f>
        <v>2345786725.0466189</v>
      </c>
    </row>
    <row r="1009" spans="1:19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 s="50">
        <f>IFERROR(VLOOKUP(A1009,SHORTVOL!$A$2:$E$10000,5,0),"")</f>
        <v>77.349999999999994</v>
      </c>
      <c r="G1009" s="50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>
        <f>K1008*(1-(K$1+K$5))^($A1009-$A1008)*(1+1.5*(E1009/E1008-1))</f>
        <v>184224048.93526244</v>
      </c>
      <c r="M1009" s="43">
        <f>M1008*(1-M$1+IF(AND(WEEKDAY($A1009)&lt;&gt;1,WEEKDAY($A1009)&lt;&gt;7),-M$5,0))^($A1009-$A1008)*(1+(F1009/F1008-1))</f>
        <v>1.7772284211040408</v>
      </c>
      <c r="N1009" s="43"/>
      <c r="O1009" s="43">
        <f>O1008*(1-O$1+IF(AND(WEEKDAY($A1009)&lt;&gt;1,WEEKDAY($A1009)&lt;&gt;7),-O$5,0))^($A1009-$A1008)*(1+2*(G1009/G1008-1))</f>
        <v>617730964475.64001</v>
      </c>
      <c r="P1009" s="43"/>
      <c r="Q1009">
        <f>ROW()</f>
        <v>1009</v>
      </c>
      <c r="R1009">
        <f t="shared" si="15"/>
        <v>0.97544888237449623</v>
      </c>
      <c r="S1009">
        <f>S1008*(1-(S$1+S$5))^($A1009-$A1008)*(1+2*(E1009/E1008-1))</f>
        <v>2275053557.2016006</v>
      </c>
    </row>
    <row r="1010" spans="1:19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 s="50">
        <f>IFERROR(VLOOKUP(A1010,SHORTVOL!$A$2:$E$10000,5,0),"")</f>
        <v>78.73</v>
      </c>
      <c r="G1010" s="5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>
        <f>K1009*(1-(K$1+K$5))^($A1010-$A1009)*(1+1.5*(E1010/E1009-1))</f>
        <v>177843499.64931625</v>
      </c>
      <c r="M1010" s="43">
        <f>M1009*(1-M$1+IF(AND(WEEKDAY($A1010)&lt;&gt;1,WEEKDAY($A1010)&lt;&gt;7),-M$5,0))^($A1010-$A1009)*(1+(F1010/F1009-1))</f>
        <v>1.8085394758266164</v>
      </c>
      <c r="N1010" s="43"/>
      <c r="O1010" s="43">
        <f>O1009*(1-O$1+IF(AND(WEEKDAY($A1010)&lt;&gt;1,WEEKDAY($A1010)&lt;&gt;7),-O$5,0))^($A1010-$A1009)*(1+2*(G1010/G1009-1))</f>
        <v>595524925478.07813</v>
      </c>
      <c r="P1010" s="43"/>
      <c r="Q1010">
        <f>ROW()</f>
        <v>1010</v>
      </c>
      <c r="R1010">
        <f t="shared" si="15"/>
        <v>0.99114021571648692</v>
      </c>
      <c r="S1010">
        <f>S1009*(1-(S$1+S$5))^($A1010-$A1009)*(1+2*(E1010/E1009-1))</f>
        <v>2169812237.1865349</v>
      </c>
    </row>
    <row r="1011" spans="1:19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 s="50">
        <f>IFERROR(VLOOKUP(A1011,SHORTVOL!$A$2:$E$10000,5,0),"")</f>
        <v>79.27</v>
      </c>
      <c r="G1011" s="50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>
        <f>K1010*(1-(K$1+K$5))^($A1011-$A1010)*(1+1.5*(E1011/E1010-1))</f>
        <v>177841794.30068946</v>
      </c>
      <c r="M1011" s="43">
        <f>M1010*(1-M$1+IF(AND(WEEKDAY($A1011)&lt;&gt;1,WEEKDAY($A1011)&lt;&gt;7),-M$5,0))^($A1011-$A1010)*(1+(F1011/F1010-1))</f>
        <v>1.8208442619849781</v>
      </c>
      <c r="N1011" s="43"/>
      <c r="O1011" s="43">
        <f>O1010*(1-O$1+IF(AND(WEEKDAY($A1011)&lt;&gt;1,WEEKDAY($A1011)&lt;&gt;7),-O$5,0))^($A1011-$A1010)*(1+2*(G1011/G1010-1))</f>
        <v>587255203934.55005</v>
      </c>
      <c r="P1011" s="43"/>
      <c r="Q1011">
        <f>ROW()</f>
        <v>1011</v>
      </c>
      <c r="R1011">
        <f t="shared" si="15"/>
        <v>0.9824293353705118</v>
      </c>
      <c r="S1011">
        <f>S1010*(1-(S$1+S$5))^($A1011-$A1010)*(1+2*(E1011/E1010-1))</f>
        <v>2169739117.4864869</v>
      </c>
    </row>
    <row r="1012" spans="1:19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 s="50">
        <f>IFERROR(VLOOKUP(A1012,SHORTVOL!$A$2:$E$10000,5,0),"")</f>
        <v>77.45</v>
      </c>
      <c r="G1012" s="50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>
        <f>K1011*(1-(K$1+K$5))^($A1012-$A1011)*(1+1.5*(E1012/E1011-1))</f>
        <v>183862920.90409836</v>
      </c>
      <c r="M1012" s="43">
        <f>M1011*(1-M$1+IF(AND(WEEKDAY($A1012)&lt;&gt;1,WEEKDAY($A1012)&lt;&gt;7),-M$5,0))^($A1012-$A1011)*(1+(F1012/F1011-1))</f>
        <v>1.7789410965939898</v>
      </c>
      <c r="N1012" s="43"/>
      <c r="O1012" s="43">
        <f>O1011*(1-O$1+IF(AND(WEEKDAY($A1012)&lt;&gt;1,WEEKDAY($A1012)&lt;&gt;7),-O$5,0))^($A1012-$A1011)*(1+2*(G1012/G1011-1))</f>
        <v>614174890572.10034</v>
      </c>
      <c r="P1012" s="43"/>
      <c r="Q1012">
        <f>ROW()</f>
        <v>1012</v>
      </c>
      <c r="R1012">
        <f t="shared" si="15"/>
        <v>0.98008267568583241</v>
      </c>
      <c r="S1012">
        <f>S1011*(1-(S$1+S$5))^($A1012-$A1011)*(1+2*(E1012/E1011-1))</f>
        <v>2267638163.5339723</v>
      </c>
    </row>
    <row r="1013" spans="1:19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 s="50">
        <f>IFERROR(VLOOKUP(A1013,SHORTVOL!$A$2:$E$10000,5,0),"")</f>
        <v>77.150000000000006</v>
      </c>
      <c r="G1013" s="50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>
        <f>K1012*(1-(K$1+K$5))^($A1013-$A1012)*(1+1.5*(E1013/E1012-1))</f>
        <v>181888520.47657719</v>
      </c>
      <c r="M1013" s="43">
        <f>M1012*(1-M$1+IF(AND(WEEKDAY($A1013)&lt;&gt;1,WEEKDAY($A1013)&lt;&gt;7),-M$5,0))^($A1013-$A1012)*(1+(F1013/F1012-1))</f>
        <v>1.7719533287476874</v>
      </c>
      <c r="N1013" s="43"/>
      <c r="O1013" s="43">
        <f>O1012*(1-O$1+IF(AND(WEEKDAY($A1013)&lt;&gt;1,WEEKDAY($A1013)&lt;&gt;7),-O$5,0))^($A1013-$A1012)*(1+2*(G1013/G1012-1))</f>
        <v>618833146703.55017</v>
      </c>
      <c r="P1013" s="43"/>
      <c r="Q1013">
        <f>ROW()</f>
        <v>1013</v>
      </c>
      <c r="R1013">
        <f t="shared" si="15"/>
        <v>0.98477929984779289</v>
      </c>
      <c r="S1013">
        <f>S1012*(1-(S$1+S$5))^($A1013-$A1012)*(1+2*(E1013/E1012-1))</f>
        <v>2235123668.6479445</v>
      </c>
    </row>
    <row r="1014" spans="1:19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 s="50">
        <f>IFERROR(VLOOKUP(A1014,SHORTVOL!$A$2:$E$10000,5,0),"")</f>
        <v>77.39</v>
      </c>
      <c r="G1014" s="50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>
        <f>K1013*(1-(K$1+K$5))^($A1014-$A1013)*(1+1.5*(E1014/E1013-1))</f>
        <v>182027219.9181678</v>
      </c>
      <c r="M1014" s="43">
        <f>M1013*(1-M$1+IF(AND(WEEKDAY($A1014)&lt;&gt;1,WEEKDAY($A1014)&lt;&gt;7),-M$5,0))^($A1014-$A1013)*(1+(F1014/F1013-1))</f>
        <v>1.7773681666718899</v>
      </c>
      <c r="N1014" s="43"/>
      <c r="O1014" s="43">
        <f>O1013*(1-O$1+IF(AND(WEEKDAY($A1014)&lt;&gt;1,WEEKDAY($A1014)&lt;&gt;7),-O$5,0))^($A1014-$A1013)*(1+2*(G1014/G1013-1))</f>
        <v>615035359073.14148</v>
      </c>
      <c r="P1014" s="43"/>
      <c r="Q1014">
        <f>ROW()</f>
        <v>1014</v>
      </c>
      <c r="R1014">
        <f t="shared" si="15"/>
        <v>0.97980182926829273</v>
      </c>
      <c r="S1014">
        <f>S1013*(1-(S$1+S$5))^($A1014-$A1013)*(1+2*(E1014/E1013-1))</f>
        <v>2237349399.9640269</v>
      </c>
    </row>
    <row r="1015" spans="1:19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 s="50">
        <f>IFERROR(VLOOKUP(A1015,SHORTVOL!$A$2:$E$10000,5,0),"")</f>
        <v>79.069999999999993</v>
      </c>
      <c r="G1015" s="50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>
        <f>K1014*(1-(K$1+K$5))^($A1015-$A1014)*(1+1.5*(E1015/E1014-1))</f>
        <v>177099795.26112759</v>
      </c>
      <c r="M1015" s="43">
        <f>M1014*(1-M$1+IF(AND(WEEKDAY($A1015)&lt;&gt;1,WEEKDAY($A1015)&lt;&gt;7),-M$5,0))^($A1015-$A1014)*(1+(F1015/F1014-1))</f>
        <v>1.815653189223607</v>
      </c>
      <c r="N1015" s="43"/>
      <c r="O1015" s="43">
        <f>O1014*(1-O$1+IF(AND(WEEKDAY($A1015)&lt;&gt;1,WEEKDAY($A1015)&lt;&gt;7),-O$5,0))^($A1015-$A1014)*(1+2*(G1015/G1014-1))</f>
        <v>588158161509.1814</v>
      </c>
      <c r="P1015" s="43"/>
      <c r="Q1015">
        <f>ROW()</f>
        <v>1015</v>
      </c>
      <c r="R1015">
        <f t="shared" si="15"/>
        <v>0.99882995319812784</v>
      </c>
      <c r="S1015">
        <f>S1014*(1-(S$1+S$5))^($A1015-$A1014)*(1+2*(E1015/E1014-1))</f>
        <v>2156462328.0857544</v>
      </c>
    </row>
    <row r="1016" spans="1:19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 s="50">
        <f>IFERROR(VLOOKUP(A1016,SHORTVOL!$A$2:$E$10000,5,0),"")</f>
        <v>84.49</v>
      </c>
      <c r="G1016" s="50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>
        <f>K1015*(1-(K$1+K$5))^($A1016-$A1015)*(1+1.5*(E1016/E1015-1))</f>
        <v>159062258.53553835</v>
      </c>
      <c r="M1016" s="43">
        <f>M1015*(1-M$1+IF(AND(WEEKDAY($A1016)&lt;&gt;1,WEEKDAY($A1016)&lt;&gt;7),-M$5,0))^($A1016-$A1015)*(1+(F1016/F1015-1))</f>
        <v>1.9400042017123471</v>
      </c>
      <c r="N1016" s="43"/>
      <c r="O1016" s="43">
        <f>O1015*(1-O$1+IF(AND(WEEKDAY($A1016)&lt;&gt;1,WEEKDAY($A1016)&lt;&gt;7),-O$5,0))^($A1016-$A1015)*(1+2*(G1016/G1015-1))</f>
        <v>507432188430.51965</v>
      </c>
      <c r="P1016" s="43"/>
      <c r="Q1016">
        <f>ROW()</f>
        <v>1016</v>
      </c>
      <c r="R1016">
        <f t="shared" si="15"/>
        <v>0.96060991105463789</v>
      </c>
      <c r="S1016">
        <f>S1015*(1-(S$1+S$5))^($A1016-$A1015)*(1+2*(E1016/E1015-1))</f>
        <v>1863577962.0926392</v>
      </c>
    </row>
    <row r="1017" spans="1:19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 s="50">
        <f>IFERROR(VLOOKUP(A1017,SHORTVOL!$A$2:$E$10000,5,0),"")</f>
        <v>82.42</v>
      </c>
      <c r="G1017" s="50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>
        <f>K1016*(1-(K$1+K$5))^($A1017-$A1016)*(1+1.5*(E1017/E1016-1))</f>
        <v>163187768.56967449</v>
      </c>
      <c r="M1017" s="43">
        <f>M1016*(1-M$1+IF(AND(WEEKDAY($A1017)&lt;&gt;1,WEEKDAY($A1017)&lt;&gt;7),-M$5,0))^($A1017-$A1016)*(1+(F1017/F1016-1))</f>
        <v>1.8923705163599471</v>
      </c>
      <c r="N1017" s="43"/>
      <c r="O1017" s="43">
        <f>O1016*(1-O$1+IF(AND(WEEKDAY($A1017)&lt;&gt;1,WEEKDAY($A1017)&lt;&gt;7),-O$5,0))^($A1017-$A1016)*(1+2*(G1017/G1016-1))</f>
        <v>532264910477.48297</v>
      </c>
      <c r="P1017" s="43"/>
      <c r="Q1017">
        <f>ROW()</f>
        <v>1017</v>
      </c>
      <c r="R1017">
        <f t="shared" si="15"/>
        <v>0.96419753086419746</v>
      </c>
      <c r="S1017">
        <f>S1016*(1-(S$1+S$5))^($A1017-$A1016)*(1+2*(E1017/E1016-1))</f>
        <v>1927983558.729708</v>
      </c>
    </row>
    <row r="1018" spans="1:19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 s="50">
        <f>IFERROR(VLOOKUP(A1018,SHORTVOL!$A$2:$E$10000,5,0),"")</f>
        <v>83.1</v>
      </c>
      <c r="G1018" s="50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>
        <f>K1017*(1-(K$1+K$5))^($A1018-$A1017)*(1+1.5*(E1018/E1017-1))</f>
        <v>160992793.40676242</v>
      </c>
      <c r="M1018" s="43">
        <f>M1017*(1-M$1+IF(AND(WEEKDAY($A1018)&lt;&gt;1,WEEKDAY($A1018)&lt;&gt;7),-M$5,0))^($A1018-$A1017)*(1+(F1018/F1017-1))</f>
        <v>1.9078788296886826</v>
      </c>
      <c r="N1018" s="43"/>
      <c r="O1018" s="43">
        <f>O1017*(1-O$1+IF(AND(WEEKDAY($A1018)&lt;&gt;1,WEEKDAY($A1018)&lt;&gt;7),-O$5,0))^($A1018-$A1017)*(1+2*(G1018/G1017-1))</f>
        <v>523445823042.94</v>
      </c>
      <c r="P1018" s="43"/>
      <c r="Q1018">
        <f>ROW()</f>
        <v>1018</v>
      </c>
      <c r="R1018">
        <f t="shared" si="15"/>
        <v>0.96227197346600335</v>
      </c>
      <c r="S1018">
        <f>S1017*(1-(S$1+S$5))^($A1018-$A1017)*(1+2*(E1018/E1017-1))</f>
        <v>1893367329.4091485</v>
      </c>
    </row>
    <row r="1019" spans="1:19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 s="50">
        <f>IFERROR(VLOOKUP(A1019,SHORTVOL!$A$2:$E$10000,5,0),"")</f>
        <v>83.7</v>
      </c>
      <c r="G1019" s="50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>
        <f>K1018*(1-(K$1+K$5))^($A1019-$A1018)*(1+1.5*(E1019/E1018-1))</f>
        <v>159769643.83859798</v>
      </c>
      <c r="M1019" s="43">
        <f>M1018*(1-M$1+IF(AND(WEEKDAY($A1019)&lt;&gt;1,WEEKDAY($A1019)&lt;&gt;7),-M$5,0))^($A1019-$A1018)*(1+(F1019/F1018-1))</f>
        <v>1.9215488319813794</v>
      </c>
      <c r="N1019" s="43"/>
      <c r="O1019" s="43">
        <f>O1018*(1-O$1+IF(AND(WEEKDAY($A1019)&lt;&gt;1,WEEKDAY($A1019)&lt;&gt;7),-O$5,0))^($A1019-$A1018)*(1+2*(G1019/G1018-1))</f>
        <v>515939052273.26489</v>
      </c>
      <c r="P1019" s="43"/>
      <c r="Q1019">
        <f>ROW()</f>
        <v>1019</v>
      </c>
      <c r="R1019">
        <f t="shared" si="15"/>
        <v>0.95450680272108845</v>
      </c>
      <c r="S1019">
        <f>S1018*(1-(S$1+S$5))^($A1019-$A1018)*(1+2*(E1019/E1018-1))</f>
        <v>1874148276.8069754</v>
      </c>
    </row>
    <row r="1020" spans="1:19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 s="50">
        <f>IFERROR(VLOOKUP(A1020,SHORTVOL!$A$2:$E$10000,5,0),"")</f>
        <v>86.44</v>
      </c>
      <c r="G1020" s="5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>
        <f>K1019*(1-(K$1+K$5))^($A1020-$A1019)*(1+1.5*(E1020/E1019-1))</f>
        <v>152105483.57638669</v>
      </c>
      <c r="M1020" s="43">
        <f>M1019*(1-M$1+IF(AND(WEEKDAY($A1020)&lt;&gt;1,WEEKDAY($A1020)&lt;&gt;7),-M$5,0))^($A1020-$A1019)*(1+(F1020/F1019-1))</f>
        <v>1.9841263875719677</v>
      </c>
      <c r="N1020" s="43"/>
      <c r="O1020" s="43">
        <f>O1019*(1-O$1+IF(AND(WEEKDAY($A1020)&lt;&gt;1,WEEKDAY($A1020)&lt;&gt;7),-O$5,0))^($A1020-$A1019)*(1+2*(G1020/G1019-1))</f>
        <v>481938003085.90063</v>
      </c>
      <c r="P1020" s="43"/>
      <c r="Q1020">
        <f>ROW()</f>
        <v>1020</v>
      </c>
      <c r="R1020">
        <f t="shared" si="15"/>
        <v>0.96637931034482771</v>
      </c>
      <c r="S1020">
        <f>S1019*(1-(S$1+S$5))^($A1020-$A1019)*(1+2*(E1020/E1019-1))</f>
        <v>1754168676.5425684</v>
      </c>
    </row>
    <row r="1021" spans="1:19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 s="50">
        <f>IFERROR(VLOOKUP(A1021,SHORTVOL!$A$2:$E$10000,5,0),"")</f>
        <v>86.95</v>
      </c>
      <c r="G1021" s="50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>
        <f>K1020*(1-(K$1+K$5))^($A1021-$A1020)*(1+1.5*(E1021/E1020-1))</f>
        <v>150891407.9051663</v>
      </c>
      <c r="M1021" s="43">
        <f>M1020*(1-M$1+IF(AND(WEEKDAY($A1021)&lt;&gt;1,WEEKDAY($A1021)&lt;&gt;7),-M$5,0))^($A1021-$A1020)*(1+(F1021/F1020-1))</f>
        <v>1.995723464371095</v>
      </c>
      <c r="N1021" s="43"/>
      <c r="O1021" s="43">
        <f>O1020*(1-O$1+IF(AND(WEEKDAY($A1021)&lt;&gt;1,WEEKDAY($A1021)&lt;&gt;7),-O$5,0))^($A1021-$A1020)*(1+2*(G1021/G1020-1))</f>
        <v>476302480932.13116</v>
      </c>
      <c r="P1021" s="43"/>
      <c r="Q1021">
        <f>ROW()</f>
        <v>1021</v>
      </c>
      <c r="R1021">
        <f t="shared" si="15"/>
        <v>0.96922410056350239</v>
      </c>
      <c r="S1021">
        <f>S1020*(1-(S$1+S$5))^($A1021-$A1020)*(1+2*(E1021/E1020-1))</f>
        <v>1735463874.1380544</v>
      </c>
    </row>
    <row r="1022" spans="1:19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 s="50">
        <f>IFERROR(VLOOKUP(A1022,SHORTVOL!$A$2:$E$10000,5,0),"")</f>
        <v>85</v>
      </c>
      <c r="G1022" s="50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>
        <f>K1021*(1-(K$1+K$5))^($A1022-$A1021)*(1+1.5*(E1022/E1021-1))</f>
        <v>156552340.51101273</v>
      </c>
      <c r="M1022" s="43">
        <f>M1021*(1-M$1+IF(AND(WEEKDAY($A1022)&lt;&gt;1,WEEKDAY($A1022)&lt;&gt;7),-M$5,0))^($A1022-$A1021)*(1+(F1022/F1021-1))</f>
        <v>1.9508591066263494</v>
      </c>
      <c r="N1022" s="43"/>
      <c r="O1022" s="43">
        <f>O1021*(1-O$1+IF(AND(WEEKDAY($A1022)&lt;&gt;1,WEEKDAY($A1022)&lt;&gt;7),-O$5,0))^($A1022-$A1021)*(1+2*(G1022/G1021-1))</f>
        <v>497610700719.66187</v>
      </c>
      <c r="P1022" s="43"/>
      <c r="Q1022">
        <f>ROW()</f>
        <v>1022</v>
      </c>
      <c r="R1022">
        <f t="shared" si="15"/>
        <v>0.96857749469214427</v>
      </c>
      <c r="S1022">
        <f>S1021*(1-(S$1+S$5))^($A1022-$A1021)*(1+2*(E1022/E1021-1))</f>
        <v>1822237091.9067135</v>
      </c>
    </row>
    <row r="1023" spans="1:19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 s="50">
        <f>IFERROR(VLOOKUP(A1023,SHORTVOL!$A$2:$E$10000,5,0),"")</f>
        <v>86.18</v>
      </c>
      <c r="G1023" s="50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>
        <f>K1022*(1-(K$1+K$5))^($A1023-$A1022)*(1+1.5*(E1023/E1022-1))</f>
        <v>152470390.18872237</v>
      </c>
      <c r="M1023" s="43">
        <f>M1022*(1-M$1+IF(AND(WEEKDAY($A1023)&lt;&gt;1,WEEKDAY($A1023)&lt;&gt;7),-M$5,0))^($A1023-$A1022)*(1+(F1023/F1022-1))</f>
        <v>1.9778332409202346</v>
      </c>
      <c r="N1023" s="43"/>
      <c r="O1023" s="43">
        <f>O1022*(1-O$1+IF(AND(WEEKDAY($A1023)&lt;&gt;1,WEEKDAY($A1023)&lt;&gt;7),-O$5,0))^($A1023-$A1022)*(1+2*(G1023/G1022-1))</f>
        <v>483742984034.61975</v>
      </c>
      <c r="P1023" s="43"/>
      <c r="Q1023">
        <f>ROW()</f>
        <v>1023</v>
      </c>
      <c r="R1023">
        <f t="shared" si="15"/>
        <v>0.95316565481352999</v>
      </c>
      <c r="S1023">
        <f>S1022*(1-(S$1+S$5))^($A1023-$A1022)*(1+2*(E1023/E1022-1))</f>
        <v>1758849758.5967705</v>
      </c>
    </row>
    <row r="1024" spans="1:19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 s="50">
        <f>IFERROR(VLOOKUP(A1024,SHORTVOL!$A$2:$E$10000,5,0),"")</f>
        <v>84.18</v>
      </c>
      <c r="G1024" s="50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>
        <f>K1023*(1-(K$1+K$5))^($A1024-$A1023)*(1+1.5*(E1024/E1023-1))</f>
        <v>159252655.44665703</v>
      </c>
      <c r="M1024" s="43">
        <f>M1023*(1-M$1+IF(AND(WEEKDAY($A1024)&lt;&gt;1,WEEKDAY($A1024)&lt;&gt;7),-M$5,0))^($A1024-$A1023)*(1+(F1024/F1023-1))</f>
        <v>1.9318273295618422</v>
      </c>
      <c r="N1024" s="43"/>
      <c r="O1024" s="43">
        <f>O1023*(1-O$1+IF(AND(WEEKDAY($A1024)&lt;&gt;1,WEEKDAY($A1024)&lt;&gt;7),-O$5,0))^($A1024-$A1023)*(1+2*(G1024/G1023-1))</f>
        <v>506142868262.90234</v>
      </c>
      <c r="P1024" s="43"/>
      <c r="Q1024">
        <f>ROW()</f>
        <v>1024</v>
      </c>
      <c r="R1024">
        <f t="shared" si="15"/>
        <v>0.96982224059528732</v>
      </c>
      <c r="S1024">
        <f>S1023*(1-(S$1+S$5))^($A1024-$A1023)*(1+2*(E1024/E1023-1))</f>
        <v>1863127856.2371511</v>
      </c>
    </row>
    <row r="1025" spans="1:19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 s="50">
        <f>IFERROR(VLOOKUP(A1025,SHORTVOL!$A$2:$E$10000,5,0),"")</f>
        <v>84.62</v>
      </c>
      <c r="G1025" s="50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>
        <f>K1024*(1-(K$1+K$5))^($A1025-$A1024)*(1+1.5*(E1025/E1024-1))</f>
        <v>158317836.31328839</v>
      </c>
      <c r="M1025" s="43">
        <f>M1024*(1-M$1+IF(AND(WEEKDAY($A1025)&lt;&gt;1,WEEKDAY($A1025)&lt;&gt;7),-M$5,0))^($A1025-$A1024)*(1+(F1025/F1024-1))</f>
        <v>1.9416055846655444</v>
      </c>
      <c r="N1025" s="43"/>
      <c r="O1025" s="43">
        <f>O1024*(1-O$1+IF(AND(WEEKDAY($A1025)&lt;&gt;1,WEEKDAY($A1025)&lt;&gt;7),-O$5,0))^($A1025-$A1024)*(1+2*(G1025/G1024-1))</f>
        <v>500716244503.67975</v>
      </c>
      <c r="P1025" s="43"/>
      <c r="Q1025">
        <f>ROW()</f>
        <v>1025</v>
      </c>
      <c r="R1025">
        <f t="shared" si="15"/>
        <v>0.97582957804178616</v>
      </c>
      <c r="S1025">
        <f>S1024*(1-(S$1+S$5))^($A1025-$A1024)*(1+2*(E1025/E1024-1))</f>
        <v>1848429844.296973</v>
      </c>
    </row>
    <row r="1026" spans="1:19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 s="50">
        <f>IFERROR(VLOOKUP(A1026,SHORTVOL!$A$2:$E$10000,5,0),"")</f>
        <v>85.86</v>
      </c>
      <c r="G1026" s="50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>
        <f>K1025*(1-(K$1+K$5))^($A1026-$A1025)*(1+1.5*(E1026/E1025-1))</f>
        <v>153568632.1210041</v>
      </c>
      <c r="M1026" s="43">
        <f>M1025*(1-M$1+IF(AND(WEEKDAY($A1026)&lt;&gt;1,WEEKDAY($A1026)&lt;&gt;7),-M$5,0))^($A1026-$A1025)*(1+(F1026/F1025-1))</f>
        <v>1.9699494316951218</v>
      </c>
      <c r="N1026" s="43"/>
      <c r="O1026" s="43">
        <f>O1025*(1-O$1+IF(AND(WEEKDAY($A1026)&lt;&gt;1,WEEKDAY($A1026)&lt;&gt;7),-O$5,0))^($A1026-$A1025)*(1+2*(G1026/G1025-1))</f>
        <v>485980510937.1947</v>
      </c>
      <c r="P1026" s="43"/>
      <c r="Q1026">
        <f>ROW()</f>
        <v>1026</v>
      </c>
      <c r="R1026">
        <f t="shared" si="15"/>
        <v>0.96118143459915617</v>
      </c>
      <c r="S1026">
        <f>S1025*(1-(S$1+S$5))^($A1026-$A1025)*(1+2*(E1026/E1025-1))</f>
        <v>1774460926.9405568</v>
      </c>
    </row>
    <row r="1027" spans="1:19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 s="50">
        <f>IFERROR(VLOOKUP(A1027,SHORTVOL!$A$2:$E$10000,5,0),"")</f>
        <v>90.82</v>
      </c>
      <c r="G1027" s="50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>
        <f>K1026*(1-(K$1+K$5))^($A1027-$A1026)*(1+1.5*(E1027/E1026-1))</f>
        <v>139883900.56105912</v>
      </c>
      <c r="M1027" s="43">
        <f>M1026*(1-M$1+IF(AND(WEEKDAY($A1027)&lt;&gt;1,WEEKDAY($A1027)&lt;&gt;7),-M$5,0))^($A1027-$A1026)*(1+(F1027/F1026-1))</f>
        <v>2.0836361990989909</v>
      </c>
      <c r="N1027" s="43"/>
      <c r="O1027" s="43">
        <f>O1026*(1-O$1+IF(AND(WEEKDAY($A1027)&lt;&gt;1,WEEKDAY($A1027)&lt;&gt;7),-O$5,0))^($A1027-$A1026)*(1+2*(G1027/G1026-1))</f>
        <v>429827171397.97028</v>
      </c>
      <c r="P1027" s="43"/>
      <c r="Q1027">
        <f>ROW()</f>
        <v>1027</v>
      </c>
      <c r="R1027">
        <f t="shared" si="15"/>
        <v>0.94087992667277731</v>
      </c>
      <c r="S1027">
        <f>S1026*(1-(S$1+S$5))^($A1027-$A1026)*(1+2*(E1027/E1026-1))</f>
        <v>1563595727.1487834</v>
      </c>
    </row>
    <row r="1028" spans="1:19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 s="50">
        <f>IFERROR(VLOOKUP(A1028,SHORTVOL!$A$2:$E$10000,5,0),"")</f>
        <v>90.43</v>
      </c>
      <c r="G1028" s="50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>
        <f>K1027*(1-(K$1+K$5))^($A1028-$A1027)*(1+1.5*(E1028/E1027-1))</f>
        <v>140613320.2615751</v>
      </c>
      <c r="M1028" s="43">
        <f>M1027*(1-M$1+IF(AND(WEEKDAY($A1028)&lt;&gt;1,WEEKDAY($A1028)&lt;&gt;7),-M$5,0))^($A1028-$A1027)*(1+(F1028/F1027-1))</f>
        <v>2.0745749496194721</v>
      </c>
      <c r="N1028" s="43"/>
      <c r="O1028" s="43">
        <f>O1027*(1-O$1+IF(AND(WEEKDAY($A1028)&lt;&gt;1,WEEKDAY($A1028)&lt;&gt;7),-O$5,0))^($A1028-$A1027)*(1+2*(G1028/G1027-1))</f>
        <v>433484033136.62158</v>
      </c>
      <c r="P1028" s="43"/>
      <c r="Q1028">
        <f>ROW()</f>
        <v>1028</v>
      </c>
      <c r="R1028">
        <f t="shared" si="15"/>
        <v>0.93655172413793109</v>
      </c>
      <c r="S1028">
        <f>S1027*(1-(S$1+S$5))^($A1028-$A1027)*(1+2*(E1028/E1027-1))</f>
        <v>1574433851.5904362</v>
      </c>
    </row>
    <row r="1029" spans="1:19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 s="50">
        <f>IFERROR(VLOOKUP(A1029,SHORTVOL!$A$2:$E$10000,5,0),"")</f>
        <v>93.32</v>
      </c>
      <c r="G1029" s="50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>
        <f>K1028*(1-(K$1+K$5))^($A1029-$A1028)*(1+1.5*(E1029/E1028-1))</f>
        <v>133111959.94362751</v>
      </c>
      <c r="M1029" s="43">
        <f>M1028*(1-M$1+IF(AND(WEEKDAY($A1029)&lt;&gt;1,WEEKDAY($A1029)&lt;&gt;7),-M$5,0))^($A1029-$A1028)*(1+(F1029/F1028-1))</f>
        <v>2.140757780778368</v>
      </c>
      <c r="N1029" s="43"/>
      <c r="O1029" s="43">
        <f>O1028*(1-O$1+IF(AND(WEEKDAY($A1029)&lt;&gt;1,WEEKDAY($A1029)&lt;&gt;7),-O$5,0))^($A1029-$A1028)*(1+2*(G1029/G1028-1))</f>
        <v>405750450676.89209</v>
      </c>
      <c r="P1029" s="43"/>
      <c r="Q1029">
        <f>ROW()</f>
        <v>1029</v>
      </c>
      <c r="R1029">
        <f t="shared" si="15"/>
        <v>0.94197473093121187</v>
      </c>
      <c r="S1029">
        <f>S1028*(1-(S$1+S$5))^($A1029-$A1028)*(1+2*(E1029/E1028-1))</f>
        <v>1462414275.9170754</v>
      </c>
    </row>
    <row r="1030" spans="1:19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 s="50">
        <f>IFERROR(VLOOKUP(A1030,SHORTVOL!$A$2:$E$10000,5,0),"")</f>
        <v>95.59</v>
      </c>
      <c r="G1030" s="5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>
        <f>K1029*(1-(K$1+K$5))^($A1030-$A1029)*(1+1.5*(E1030/E1029-1))</f>
        <v>130458735.23287371</v>
      </c>
      <c r="M1030" s="43">
        <f>M1029*(1-M$1+IF(AND(WEEKDAY($A1030)&lt;&gt;1,WEEKDAY($A1030)&lt;&gt;7),-M$5,0))^($A1030-$A1029)*(1+(F1030/F1029-1))</f>
        <v>2.1924710616340035</v>
      </c>
      <c r="N1030" s="43"/>
      <c r="O1030" s="43">
        <f>O1029*(1-O$1+IF(AND(WEEKDAY($A1030)&lt;&gt;1,WEEKDAY($A1030)&lt;&gt;7),-O$5,0))^($A1030-$A1029)*(1+2*(G1030/G1029-1))</f>
        <v>385944396132.06415</v>
      </c>
      <c r="P1030" s="43"/>
      <c r="Q1030">
        <f>ROW()</f>
        <v>1030</v>
      </c>
      <c r="R1030">
        <f t="shared" si="15"/>
        <v>0.95526561043802416</v>
      </c>
      <c r="S1030">
        <f>S1029*(1-(S$1+S$5))^($A1030-$A1029)*(1+2*(E1030/E1029-1))</f>
        <v>1423459670.2748384</v>
      </c>
    </row>
    <row r="1031" spans="1:19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 s="50">
        <f>IFERROR(VLOOKUP(A1031,SHORTVOL!$A$2:$E$10000,5,0),"")</f>
        <v>93.46</v>
      </c>
      <c r="G1031" s="50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>
        <f>K1030*(1-(K$1+K$5))^($A1031-$A1030)*(1+1.5*(E1031/E1030-1))</f>
        <v>132072676.32559298</v>
      </c>
      <c r="M1031" s="43">
        <f>M1030*(1-M$1+IF(AND(WEEKDAY($A1031)&lt;&gt;1,WEEKDAY($A1031)&lt;&gt;7),-M$5,0))^($A1031-$A1030)*(1+(F1031/F1030-1))</f>
        <v>2.1434995037741436</v>
      </c>
      <c r="N1031" s="43"/>
      <c r="O1031" s="43">
        <f>O1030*(1-O$1+IF(AND(WEEKDAY($A1031)&lt;&gt;1,WEEKDAY($A1031)&lt;&gt;7),-O$5,0))^($A1031-$A1030)*(1+2*(G1031/G1030-1))</f>
        <v>403125988604.31281</v>
      </c>
      <c r="P1031" s="43"/>
      <c r="Q1031">
        <f>ROW()</f>
        <v>1031</v>
      </c>
      <c r="R1031">
        <f t="shared" ref="R1031:R1094" si="16">B1031/C1031</f>
        <v>0.95733944954128447</v>
      </c>
      <c r="S1031">
        <f>S1030*(1-(S$1+S$5))^($A1031-$A1030)*(1+2*(E1031/E1030-1))</f>
        <v>1446909352.243624</v>
      </c>
    </row>
    <row r="1032" spans="1:19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 s="50">
        <f>IFERROR(VLOOKUP(A1032,SHORTVOL!$A$2:$E$10000,5,0),"")</f>
        <v>95.15</v>
      </c>
      <c r="G1032" s="50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>
        <f>K1031*(1-(K$1+K$5))^($A1032-$A1031)*(1+1.5*(E1032/E1031-1))</f>
        <v>129983633.30665921</v>
      </c>
      <c r="M1032" s="43">
        <f>M1031*(1-M$1+IF(AND(WEEKDAY($A1032)&lt;&gt;1,WEEKDAY($A1032)&lt;&gt;7),-M$5,0))^($A1032-$A1031)*(1+(F1032/F1031-1))</f>
        <v>2.1821399767139229</v>
      </c>
      <c r="N1032" s="43"/>
      <c r="O1032" s="43">
        <f>O1031*(1-O$1+IF(AND(WEEKDAY($A1032)&lt;&gt;1,WEEKDAY($A1032)&lt;&gt;7),-O$5,0))^($A1032-$A1031)*(1+2*(G1032/G1031-1))</f>
        <v>388486996879.46857</v>
      </c>
      <c r="P1032" s="43"/>
      <c r="Q1032">
        <f>ROW()</f>
        <v>1032</v>
      </c>
      <c r="R1032">
        <f t="shared" si="16"/>
        <v>0.93883225208526433</v>
      </c>
      <c r="S1032">
        <f>S1031*(1-(S$1+S$5))^($A1032-$A1031)*(1+2*(E1032/E1031-1))</f>
        <v>1416364751.2926493</v>
      </c>
    </row>
    <row r="1033" spans="1:19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 s="50">
        <f>IFERROR(VLOOKUP(A1033,SHORTVOL!$A$2:$E$10000,5,0),"")</f>
        <v>97.61</v>
      </c>
      <c r="G1033" s="50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>
        <f>K1032*(1-(K$1+K$5))^($A1033-$A1032)*(1+1.5*(E1033/E1032-1))</f>
        <v>124971507.77116694</v>
      </c>
      <c r="M1033" s="43">
        <f>M1032*(1-M$1+IF(AND(WEEKDAY($A1033)&lt;&gt;1,WEEKDAY($A1033)&lt;&gt;7),-M$5,0))^($A1033-$A1032)*(1+(F1033/F1032-1))</f>
        <v>2.2384341772603964</v>
      </c>
      <c r="N1033" s="43"/>
      <c r="O1033" s="43">
        <f>O1032*(1-O$1+IF(AND(WEEKDAY($A1033)&lt;&gt;1,WEEKDAY($A1033)&lt;&gt;7),-O$5,0))^($A1033-$A1032)*(1+2*(G1033/G1032-1))</f>
        <v>368390697733.01764</v>
      </c>
      <c r="P1033" s="43"/>
      <c r="Q1033">
        <f>ROW()</f>
        <v>1033</v>
      </c>
      <c r="R1033">
        <f t="shared" si="16"/>
        <v>0.94711992445703486</v>
      </c>
      <c r="S1033">
        <f>S1032*(1-(S$1+S$5))^($A1033-$A1032)*(1+2*(E1033/E1032-1))</f>
        <v>1343517482.6922143</v>
      </c>
    </row>
    <row r="1034" spans="1:19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 s="50">
        <f>IFERROR(VLOOKUP(A1034,SHORTVOL!$A$2:$E$10000,5,0),"")</f>
        <v>98.92</v>
      </c>
      <c r="G1034" s="50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>
        <f>K1033*(1-(K$1+K$5))^($A1034-$A1033)*(1+1.5*(E1034/E1033-1))</f>
        <v>120277729.37348017</v>
      </c>
      <c r="M1034" s="43">
        <f>M1033*(1-M$1+IF(AND(WEEKDAY($A1034)&lt;&gt;1,WEEKDAY($A1034)&lt;&gt;7),-M$5,0))^($A1034-$A1033)*(1+(F1034/F1033-1))</f>
        <v>2.2683513562963631</v>
      </c>
      <c r="N1034" s="43"/>
      <c r="O1034" s="43">
        <f>O1033*(1-O$1+IF(AND(WEEKDAY($A1034)&lt;&gt;1,WEEKDAY($A1034)&lt;&gt;7),-O$5,0))^($A1034-$A1033)*(1+2*(G1034/G1033-1))</f>
        <v>358448394920.10944</v>
      </c>
      <c r="P1034" s="43"/>
      <c r="Q1034">
        <f>ROW()</f>
        <v>1034</v>
      </c>
      <c r="R1034">
        <f t="shared" si="16"/>
        <v>0.95189504373177847</v>
      </c>
      <c r="S1034">
        <f>S1033*(1-(S$1+S$5))^($A1034-$A1033)*(1+2*(E1034/E1033-1))</f>
        <v>1276209822.2518933</v>
      </c>
    </row>
    <row r="1035" spans="1:19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 s="50">
        <f>IFERROR(VLOOKUP(A1035,SHORTVOL!$A$2:$E$10000,5,0),"")</f>
        <v>100.83</v>
      </c>
      <c r="G1035" s="50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>
        <f>K1034*(1-(K$1+K$5))^($A1035-$A1034)*(1+1.5*(E1035/E1034-1))</f>
        <v>118872693.16655247</v>
      </c>
      <c r="M1035" s="43">
        <f>M1034*(1-M$1+IF(AND(WEEKDAY($A1035)&lt;&gt;1,WEEKDAY($A1035)&lt;&gt;7),-M$5,0))^($A1035-$A1034)*(1+(F1035/F1034-1))</f>
        <v>2.3117698327722231</v>
      </c>
      <c r="N1035" s="43"/>
      <c r="O1035" s="43">
        <f>O1034*(1-O$1+IF(AND(WEEKDAY($A1035)&lt;&gt;1,WEEKDAY($A1035)&lt;&gt;7),-O$5,0))^($A1035-$A1034)*(1+2*(G1035/G1034-1))</f>
        <v>344540065855.71527</v>
      </c>
      <c r="P1035" s="43"/>
      <c r="Q1035">
        <f>ROW()</f>
        <v>1035</v>
      </c>
      <c r="R1035">
        <f t="shared" si="16"/>
        <v>0.96227339539441448</v>
      </c>
      <c r="S1035">
        <f>S1034*(1-(S$1+S$5))^($A1035-$A1034)*(1+2*(E1035/E1034-1))</f>
        <v>1256253629.3361785</v>
      </c>
    </row>
    <row r="1036" spans="1:19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 s="50">
        <f>IFERROR(VLOOKUP(A1036,SHORTVOL!$A$2:$E$10000,5,0),"")</f>
        <v>98.96</v>
      </c>
      <c r="G1036" s="50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>
        <f>K1035*(1-(K$1+K$5))^($A1036-$A1035)*(1+1.5*(E1036/E1035-1))</f>
        <v>121152593.80316076</v>
      </c>
      <c r="M1036" s="43">
        <f>M1035*(1-M$1+IF(AND(WEEKDAY($A1036)&lt;&gt;1,WEEKDAY($A1036)&lt;&gt;7),-M$5,0))^($A1036-$A1035)*(1+(F1036/F1035-1))</f>
        <v>2.2687712700425586</v>
      </c>
      <c r="N1036" s="43"/>
      <c r="O1036" s="43">
        <f>O1035*(1-O$1+IF(AND(WEEKDAY($A1036)&lt;&gt;1,WEEKDAY($A1036)&lt;&gt;7),-O$5,0))^($A1036-$A1035)*(1+2*(G1036/G1035-1))</f>
        <v>357267727614.48853</v>
      </c>
      <c r="P1036" s="43"/>
      <c r="Q1036">
        <f>ROW()</f>
        <v>1036</v>
      </c>
      <c r="R1036">
        <f t="shared" si="16"/>
        <v>0.97214217098943312</v>
      </c>
      <c r="S1036">
        <f>S1035*(1-(S$1+S$5))^($A1036-$A1035)*(1+2*(E1036/E1035-1))</f>
        <v>1288352081.1869118</v>
      </c>
    </row>
    <row r="1037" spans="1:19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 s="50">
        <f>IFERROR(VLOOKUP(A1037,SHORTVOL!$A$2:$E$10000,5,0),"")</f>
        <v>98.35</v>
      </c>
      <c r="G1037" s="50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>
        <f>K1036*(1-(K$1+K$5))^($A1037-$A1036)*(1+1.5*(E1037/E1036-1))</f>
        <v>125263984.99886777</v>
      </c>
      <c r="M1037" s="43">
        <f>M1036*(1-M$1+IF(AND(WEEKDAY($A1037)&lt;&gt;1,WEEKDAY($A1037)&lt;&gt;7),-M$5,0))^($A1037-$A1036)*(1+(F1037/F1036-1))</f>
        <v>2.2546627718984862</v>
      </c>
      <c r="N1037" s="43"/>
      <c r="O1037" s="43">
        <f>O1036*(1-O$1+IF(AND(WEEKDAY($A1037)&lt;&gt;1,WEEKDAY($A1037)&lt;&gt;7),-O$5,0))^($A1037-$A1036)*(1+2*(G1037/G1036-1))</f>
        <v>361675778411.96649</v>
      </c>
      <c r="P1037" s="43"/>
      <c r="Q1037">
        <f>ROW()</f>
        <v>1037</v>
      </c>
      <c r="R1037">
        <f t="shared" si="16"/>
        <v>0.97835294117647054</v>
      </c>
      <c r="S1037">
        <f>S1036*(1-(S$1+S$5))^($A1037-$A1036)*(1+2*(E1037/E1036-1))</f>
        <v>1346618473.7476852</v>
      </c>
    </row>
    <row r="1038" spans="1:19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 s="50">
        <f>IFERROR(VLOOKUP(A1038,SHORTVOL!$A$2:$E$10000,5,0),"")</f>
        <v>102.36</v>
      </c>
      <c r="G1038" s="50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>
        <f>K1037*(1-(K$1+K$5))^($A1038-$A1037)*(1+1.5*(E1038/E1037-1))</f>
        <v>114004416.19023986</v>
      </c>
      <c r="M1038" s="43">
        <f>M1037*(1-M$1+IF(AND(WEEKDAY($A1038)&lt;&gt;1,WEEKDAY($A1038)&lt;&gt;7),-M$5,0))^($A1038-$A1037)*(1+(F1038/F1037-1))</f>
        <v>2.3464629939308583</v>
      </c>
      <c r="N1038" s="43"/>
      <c r="O1038" s="43">
        <f>O1037*(1-O$1+IF(AND(WEEKDAY($A1038)&lt;&gt;1,WEEKDAY($A1038)&lt;&gt;7),-O$5,0))^($A1038-$A1037)*(1+2*(G1038/G1037-1))</f>
        <v>332175551134.91559</v>
      </c>
      <c r="P1038" s="43"/>
      <c r="Q1038">
        <f>ROW()</f>
        <v>1038</v>
      </c>
      <c r="R1038">
        <f t="shared" si="16"/>
        <v>0.95449949443882698</v>
      </c>
      <c r="S1038">
        <f>S1037*(1-(S$1+S$5))^($A1038-$A1037)*(1+2*(E1038/E1037-1))</f>
        <v>1185203377.7805576</v>
      </c>
    </row>
    <row r="1039" spans="1:19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 s="50">
        <f>IFERROR(VLOOKUP(A1039,SHORTVOL!$A$2:$E$10000,5,0),"")</f>
        <v>104.23</v>
      </c>
      <c r="G1039" s="50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>
        <f>K1038*(1-(K$1+K$5))^($A1039-$A1038)*(1+1.5*(E1039/E1038-1))</f>
        <v>111842187.03750032</v>
      </c>
      <c r="M1039" s="43">
        <f>M1038*(1-M$1+IF(AND(WEEKDAY($A1039)&lt;&gt;1,WEEKDAY($A1039)&lt;&gt;7),-M$5,0))^($A1039-$A1038)*(1+(F1039/F1038-1))</f>
        <v>2.3891992639782971</v>
      </c>
      <c r="N1039" s="43"/>
      <c r="O1039" s="43">
        <f>O1038*(1-O$1+IF(AND(WEEKDAY($A1039)&lt;&gt;1,WEEKDAY($A1039)&lt;&gt;7),-O$5,0))^($A1039-$A1038)*(1+2*(G1039/G1038-1))</f>
        <v>319990850774.81555</v>
      </c>
      <c r="P1039" s="43"/>
      <c r="Q1039">
        <f>ROW()</f>
        <v>1039</v>
      </c>
      <c r="R1039">
        <f t="shared" si="16"/>
        <v>0.93087557603686633</v>
      </c>
      <c r="S1039">
        <f>S1038*(1-(S$1+S$5))^($A1039-$A1038)*(1+2*(E1039/E1038-1))</f>
        <v>1155207593.9951873</v>
      </c>
    </row>
    <row r="1040" spans="1:19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 s="50">
        <f>IFERROR(VLOOKUP(A1040,SHORTVOL!$A$2:$E$10000,5,0),"")</f>
        <v>103.48</v>
      </c>
      <c r="G1040" s="5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>
        <f>K1039*(1-(K$1+K$5))^($A1040-$A1039)*(1+1.5*(E1040/E1039-1))</f>
        <v>113516173.94626598</v>
      </c>
      <c r="M1040" s="43">
        <f>M1039*(1-M$1+IF(AND(WEEKDAY($A1040)&lt;&gt;1,WEEKDAY($A1040)&lt;&gt;7),-M$5,0))^($A1040-$A1039)*(1+(F1040/F1039-1))</f>
        <v>2.3716175842080878</v>
      </c>
      <c r="N1040" s="43"/>
      <c r="O1040" s="43">
        <f>O1039*(1-O$1+IF(AND(WEEKDAY($A1040)&lt;&gt;1,WEEKDAY($A1040)&lt;&gt;7),-O$5,0))^($A1040-$A1039)*(1+2*(G1040/G1039-1))</f>
        <v>324517965811.2312</v>
      </c>
      <c r="P1040" s="43"/>
      <c r="Q1040">
        <f>ROW()</f>
        <v>1040</v>
      </c>
      <c r="R1040">
        <f t="shared" si="16"/>
        <v>0.94405594405594395</v>
      </c>
      <c r="S1040">
        <f>S1039*(1-(S$1+S$5))^($A1040-$A1039)*(1+2*(E1040/E1039-1))</f>
        <v>1178187390.4935145</v>
      </c>
    </row>
    <row r="1041" spans="1:19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 s="50">
        <f>IFERROR(VLOOKUP(A1041,SHORTVOL!$A$2:$E$10000,5,0),"")</f>
        <v>106.74</v>
      </c>
      <c r="G1041" s="50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>
        <f>K1040*(1-(K$1+K$5))^($A1041-$A1040)*(1+1.5*(E1041/E1040-1))</f>
        <v>106913651.81911838</v>
      </c>
      <c r="M1041" s="43">
        <f>M1040*(1-M$1+IF(AND(WEEKDAY($A1041)&lt;&gt;1,WEEKDAY($A1041)&lt;&gt;7),-M$5,0))^($A1041-$A1040)*(1+(F1041/F1040-1))</f>
        <v>2.4461982015792012</v>
      </c>
      <c r="N1041" s="43"/>
      <c r="O1041" s="43">
        <f>O1040*(1-O$1+IF(AND(WEEKDAY($A1041)&lt;&gt;1,WEEKDAY($A1041)&lt;&gt;7),-O$5,0))^($A1041-$A1040)*(1+2*(G1041/G1040-1))</f>
        <v>304068823834.99371</v>
      </c>
      <c r="P1041" s="43"/>
      <c r="Q1041">
        <f>ROW()</f>
        <v>1041</v>
      </c>
      <c r="R1041">
        <f t="shared" si="16"/>
        <v>0.9220253164556963</v>
      </c>
      <c r="S1041">
        <f>S1040*(1-(S$1+S$5))^($A1041-$A1040)*(1+2*(E1041/E1040-1))</f>
        <v>1086794616.1662273</v>
      </c>
    </row>
    <row r="1042" spans="1:19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 s="50">
        <f>IFERROR(VLOOKUP(A1042,SHORTVOL!$A$2:$E$10000,5,0),"")</f>
        <v>102.26</v>
      </c>
      <c r="G1042" s="50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>
        <f>K1041*(1-(K$1+K$5))^($A1042-$A1041)*(1+1.5*(E1042/E1041-1))</f>
        <v>114424317.72832489</v>
      </c>
      <c r="M1042" s="43">
        <f>M1041*(1-M$1+IF(AND(WEEKDAY($A1042)&lt;&gt;1,WEEKDAY($A1042)&lt;&gt;7),-M$5,0))^($A1042-$A1041)*(1+(F1042/F1041-1))</f>
        <v>2.3434000500399552</v>
      </c>
      <c r="N1042" s="43"/>
      <c r="O1042" s="43">
        <f>O1041*(1-O$1+IF(AND(WEEKDAY($A1042)&lt;&gt;1,WEEKDAY($A1042)&lt;&gt;7),-O$5,0))^($A1042-$A1041)*(1+2*(G1042/G1041-1))</f>
        <v>329584395034.73541</v>
      </c>
      <c r="P1042" s="43"/>
      <c r="Q1042">
        <f>ROW()</f>
        <v>1042</v>
      </c>
      <c r="R1042">
        <f t="shared" si="16"/>
        <v>0.94131679389312972</v>
      </c>
      <c r="S1042">
        <f>S1041*(1-(S$1+S$5))^($A1042-$A1041)*(1+2*(E1042/E1041-1))</f>
        <v>1188565616.4517057</v>
      </c>
    </row>
    <row r="1043" spans="1:19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 s="50">
        <f>IFERROR(VLOOKUP(A1043,SHORTVOL!$A$2:$E$10000,5,0),"")</f>
        <v>103.4</v>
      </c>
      <c r="G1043" s="50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>
        <f>K1042*(1-(K$1+K$5))^($A1043-$A1042)*(1+1.5*(E1043/E1042-1))</f>
        <v>114546148.51393276</v>
      </c>
      <c r="M1043" s="43">
        <f>M1042*(1-M$1+IF(AND(WEEKDAY($A1043)&lt;&gt;1,WEEKDAY($A1043)&lt;&gt;7),-M$5,0))^($A1043-$A1042)*(1+(F1043/F1042-1))</f>
        <v>2.3693945633412139</v>
      </c>
      <c r="N1043" s="43"/>
      <c r="O1043" s="43">
        <f>O1042*(1-O$1+IF(AND(WEEKDAY($A1043)&lt;&gt;1,WEEKDAY($A1043)&lt;&gt;7),-O$5,0))^($A1043-$A1042)*(1+2*(G1043/G1042-1))</f>
        <v>322213440123.70551</v>
      </c>
      <c r="P1043" s="43"/>
      <c r="Q1043">
        <f>ROW()</f>
        <v>1043</v>
      </c>
      <c r="R1043">
        <f t="shared" si="16"/>
        <v>0.92911877394636011</v>
      </c>
      <c r="S1043">
        <f>S1042*(1-(S$1+S$5))^($A1043-$A1042)*(1+2*(E1043/E1042-1))</f>
        <v>1190228050.9132838</v>
      </c>
    </row>
    <row r="1044" spans="1:19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 s="50">
        <f>IFERROR(VLOOKUP(A1044,SHORTVOL!$A$2:$E$10000,5,0),"")</f>
        <v>101.72</v>
      </c>
      <c r="G1044" s="50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>
        <f>K1043*(1-(K$1+K$5))^($A1044-$A1043)*(1+1.5*(E1044/E1043-1))</f>
        <v>116122065.07908568</v>
      </c>
      <c r="M1044" s="43">
        <f>M1043*(1-M$1+IF(AND(WEEKDAY($A1044)&lt;&gt;1,WEEKDAY($A1044)&lt;&gt;7),-M$5,0))^($A1044-$A1043)*(1+(F1044/F1043-1))</f>
        <v>2.3307699099790748</v>
      </c>
      <c r="N1044" s="43"/>
      <c r="O1044" s="43">
        <f>O1043*(1-O$1+IF(AND(WEEKDAY($A1044)&lt;&gt;1,WEEKDAY($A1044)&lt;&gt;7),-O$5,0))^($A1044-$A1043)*(1+2*(G1044/G1043-1))</f>
        <v>332662720841.12048</v>
      </c>
      <c r="P1044" s="43"/>
      <c r="Q1044">
        <f>ROW()</f>
        <v>1044</v>
      </c>
      <c r="R1044">
        <f t="shared" si="16"/>
        <v>0.93004312410158119</v>
      </c>
      <c r="S1044">
        <f>S1043*(1-(S$1+S$5))^($A1044-$A1043)*(1+2*(E1044/E1043-1))</f>
        <v>1212036046.5005441</v>
      </c>
    </row>
    <row r="1045" spans="1:19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 s="50">
        <f>IFERROR(VLOOKUP(A1045,SHORTVOL!$A$2:$E$10000,5,0),"")</f>
        <v>104.53</v>
      </c>
      <c r="G1045" s="50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>
        <f>K1044*(1-(K$1+K$5))^($A1045-$A1044)*(1+1.5*(E1045/E1044-1))</f>
        <v>110266127.98198368</v>
      </c>
      <c r="M1045" s="43">
        <f>M1044*(1-M$1+IF(AND(WEEKDAY($A1045)&lt;&gt;1,WEEKDAY($A1045)&lt;&gt;7),-M$5,0))^($A1045-$A1044)*(1+(F1045/F1044-1))</f>
        <v>2.3947633821596792</v>
      </c>
      <c r="N1045" s="43"/>
      <c r="O1045" s="43">
        <f>O1044*(1-O$1+IF(AND(WEEKDAY($A1045)&lt;&gt;1,WEEKDAY($A1045)&lt;&gt;7),-O$5,0))^($A1045-$A1044)*(1+2*(G1045/G1044-1))</f>
        <v>314163942107.69757</v>
      </c>
      <c r="P1045" s="43"/>
      <c r="Q1045">
        <f>ROW()</f>
        <v>1045</v>
      </c>
      <c r="R1045">
        <f t="shared" si="16"/>
        <v>0.87895256916996045</v>
      </c>
      <c r="S1045">
        <f>S1044*(1-(S$1+S$5))^($A1045-$A1044)*(1+2*(E1045/E1044-1))</f>
        <v>1130469967.4807723</v>
      </c>
    </row>
    <row r="1046" spans="1:19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 s="50">
        <f>IFERROR(VLOOKUP(A1046,SHORTVOL!$A$2:$E$10000,5,0),"")</f>
        <v>105.38</v>
      </c>
      <c r="G1046" s="50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>
        <f>K1045*(1-(K$1+K$5))^($A1046-$A1045)*(1+1.5*(E1046/E1045-1))</f>
        <v>109550510.77168858</v>
      </c>
      <c r="M1046" s="43">
        <f>M1045*(1-M$1+IF(AND(WEEKDAY($A1046)&lt;&gt;1,WEEKDAY($A1046)&lt;&gt;7),-M$5,0))^($A1046-$A1045)*(1+(F1046/F1045-1))</f>
        <v>2.4141044413826536</v>
      </c>
      <c r="N1046" s="43"/>
      <c r="O1046" s="43">
        <f>O1045*(1-O$1+IF(AND(WEEKDAY($A1046)&lt;&gt;1,WEEKDAY($A1046)&lt;&gt;7),-O$5,0))^($A1046-$A1045)*(1+2*(G1046/G1045-1))</f>
        <v>309044226505.31396</v>
      </c>
      <c r="P1046" s="43"/>
      <c r="Q1046">
        <f>ROW()</f>
        <v>1046</v>
      </c>
      <c r="R1046">
        <f t="shared" si="16"/>
        <v>0.89230769230769236</v>
      </c>
      <c r="S1046">
        <f>S1045*(1-(S$1+S$5))^($A1046-$A1045)*(1+2*(E1046/E1045-1))</f>
        <v>1120664363.888746</v>
      </c>
    </row>
    <row r="1047" spans="1:19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 s="50">
        <f>IFERROR(VLOOKUP(A1047,SHORTVOL!$A$2:$E$10000,5,0),"")</f>
        <v>107.64</v>
      </c>
      <c r="G1047" s="50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>
        <f>K1046*(1-(K$1+K$5))^($A1047-$A1046)*(1+1.5*(E1047/E1046-1))</f>
        <v>105934383.13165271</v>
      </c>
      <c r="M1047" s="43">
        <f>M1046*(1-M$1+IF(AND(WEEKDAY($A1047)&lt;&gt;1,WEEKDAY($A1047)&lt;&gt;7),-M$5,0))^($A1047-$A1046)*(1+(F1047/F1046-1))</f>
        <v>2.4657426787247489</v>
      </c>
      <c r="N1047" s="43"/>
      <c r="O1047" s="43">
        <f>O1046*(1-O$1+IF(AND(WEEKDAY($A1047)&lt;&gt;1,WEEKDAY($A1047)&lt;&gt;7),-O$5,0))^($A1047-$A1046)*(1+2*(G1047/G1046-1))</f>
        <v>295740565410.72119</v>
      </c>
      <c r="P1047" s="43"/>
      <c r="Q1047">
        <f>ROW()</f>
        <v>1047</v>
      </c>
      <c r="R1047">
        <f t="shared" si="16"/>
        <v>0.88300000000000001</v>
      </c>
      <c r="S1047">
        <f>S1046*(1-(S$1+S$5))^($A1047-$A1046)*(1+2*(E1047/E1046-1))</f>
        <v>1071319779.2951638</v>
      </c>
    </row>
    <row r="1048" spans="1:19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 s="50">
        <f>IFERROR(VLOOKUP(A1048,SHORTVOL!$A$2:$E$10000,5,0),"")</f>
        <v>110.45</v>
      </c>
      <c r="G1048" s="50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>
        <f>K1047*(1-(K$1+K$5))^($A1048-$A1047)*(1+1.5*(E1048/E1047-1))</f>
        <v>101890295.3013747</v>
      </c>
      <c r="M1048" s="43">
        <f>M1047*(1-M$1+IF(AND(WEEKDAY($A1048)&lt;&gt;1,WEEKDAY($A1048)&lt;&gt;7),-M$5,0))^($A1048-$A1047)*(1+(F1048/F1047-1))</f>
        <v>2.5299735791095102</v>
      </c>
      <c r="N1048" s="43"/>
      <c r="O1048" s="43">
        <f>O1047*(1-O$1+IF(AND(WEEKDAY($A1048)&lt;&gt;1,WEEKDAY($A1048)&lt;&gt;7),-O$5,0))^($A1048-$A1047)*(1+2*(G1048/G1047-1))</f>
        <v>280293484509.39142</v>
      </c>
      <c r="P1048" s="43"/>
      <c r="Q1048">
        <f>ROW()</f>
        <v>1048</v>
      </c>
      <c r="R1048">
        <f t="shared" si="16"/>
        <v>0.8454356846473029</v>
      </c>
      <c r="S1048">
        <f>S1047*(1-(S$1+S$5))^($A1048-$A1047)*(1+2*(E1048/E1047-1))</f>
        <v>1016767935.6547619</v>
      </c>
    </row>
    <row r="1049" spans="1:19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 s="50">
        <f>IFERROR(VLOOKUP(A1049,SHORTVOL!$A$2:$E$10000,5,0),"")</f>
        <v>109.96</v>
      </c>
      <c r="G1049" s="50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>
        <f>K1048*(1-(K$1+K$5))^($A1049-$A1048)*(1+1.5*(E1049/E1048-1))</f>
        <v>103412511.51802711</v>
      </c>
      <c r="M1049" s="43">
        <f>M1048*(1-M$1+IF(AND(WEEKDAY($A1049)&lt;&gt;1,WEEKDAY($A1049)&lt;&gt;7),-M$5,0))^($A1049-$A1048)*(1+(F1049/F1048-1))</f>
        <v>2.5186115993500224</v>
      </c>
      <c r="N1049" s="43"/>
      <c r="O1049" s="43">
        <f>O1048*(1-O$1+IF(AND(WEEKDAY($A1049)&lt;&gt;1,WEEKDAY($A1049)&lt;&gt;7),-O$5,0))^($A1049-$A1048)*(1+2*(G1049/G1048-1))</f>
        <v>282753426598.03278</v>
      </c>
      <c r="P1049" s="43"/>
      <c r="Q1049">
        <f>ROW()</f>
        <v>1049</v>
      </c>
      <c r="R1049">
        <f t="shared" si="16"/>
        <v>0.84159427695452216</v>
      </c>
      <c r="S1049">
        <f>S1048*(1-(S$1+S$5))^($A1049-$A1048)*(1+2*(E1049/E1048-1))</f>
        <v>1036999870.4836601</v>
      </c>
    </row>
    <row r="1050" spans="1:19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 s="50">
        <f>IFERROR(VLOOKUP(A1050,SHORTVOL!$A$2:$E$10000,5,0),"")</f>
        <v>110.92</v>
      </c>
      <c r="G1050" s="5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>
        <f>K1049*(1-(K$1+K$5))^($A1050-$A1049)*(1+1.5*(E1050/E1049-1))</f>
        <v>100366621.12455857</v>
      </c>
      <c r="M1050" s="43">
        <f>M1049*(1-M$1+IF(AND(WEEKDAY($A1050)&lt;&gt;1,WEEKDAY($A1050)&lt;&gt;7),-M$5,0))^($A1050-$A1049)*(1+(F1050/F1049-1))</f>
        <v>2.5401825955014941</v>
      </c>
      <c r="N1050" s="43"/>
      <c r="O1050" s="43">
        <f>O1049*(1-O$1+IF(AND(WEEKDAY($A1050)&lt;&gt;1,WEEKDAY($A1050)&lt;&gt;7),-O$5,0))^($A1050-$A1049)*(1+2*(G1050/G1049-1))</f>
        <v>277757212109.49658</v>
      </c>
      <c r="P1050" s="43"/>
      <c r="Q1050">
        <f>ROW()</f>
        <v>1050</v>
      </c>
      <c r="R1050">
        <f t="shared" si="16"/>
        <v>0.85735887096774199</v>
      </c>
      <c r="S1050">
        <f>S1049*(1-(S$1+S$5))^($A1050-$A1049)*(1+2*(E1050/E1049-1))</f>
        <v>996212986.70188391</v>
      </c>
    </row>
    <row r="1051" spans="1:19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 s="50">
        <f>IFERROR(VLOOKUP(A1051,SHORTVOL!$A$2:$E$10000,5,0),"")</f>
        <v>104.96</v>
      </c>
      <c r="G1051" s="50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>
        <f>K1050*(1-(K$1+K$5))^($A1051-$A1050)*(1+1.5*(E1051/E1050-1))</f>
        <v>108391763.84724315</v>
      </c>
      <c r="M1051" s="43">
        <f>M1050*(1-M$1+IF(AND(WEEKDAY($A1051)&lt;&gt;1,WEEKDAY($A1051)&lt;&gt;7),-M$5,0))^($A1051-$A1050)*(1+(F1051/F1050-1))</f>
        <v>2.4035607288332193</v>
      </c>
      <c r="N1051" s="43"/>
      <c r="O1051" s="43">
        <f>O1050*(1-O$1+IF(AND(WEEKDAY($A1051)&lt;&gt;1,WEEKDAY($A1051)&lt;&gt;7),-O$5,0))^($A1051-$A1050)*(1+2*(G1051/G1050-1))</f>
        <v>307587825902.13092</v>
      </c>
      <c r="P1051" s="43"/>
      <c r="Q1051">
        <f>ROW()</f>
        <v>1051</v>
      </c>
      <c r="R1051">
        <f t="shared" si="16"/>
        <v>0.84478616049975974</v>
      </c>
      <c r="S1051">
        <f>S1050*(1-(S$1+S$5))^($A1051-$A1050)*(1+2*(E1051/E1050-1))</f>
        <v>1102396898.6291158</v>
      </c>
    </row>
    <row r="1052" spans="1:19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 s="50">
        <f>IFERROR(VLOOKUP(A1052,SHORTVOL!$A$2:$E$10000,5,0),"")</f>
        <v>98.95</v>
      </c>
      <c r="G1052" s="50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>
        <f>K1051*(1-(K$1+K$5))^($A1052-$A1051)*(1+1.5*(E1052/E1051-1))</f>
        <v>118698778.41093422</v>
      </c>
      <c r="M1052" s="43">
        <f>M1051*(1-M$1+IF(AND(WEEKDAY($A1052)&lt;&gt;1,WEEKDAY($A1052)&lt;&gt;7),-M$5,0))^($A1052-$A1051)*(1+(F1052/F1051-1))</f>
        <v>2.2658089006224116</v>
      </c>
      <c r="N1052" s="43"/>
      <c r="O1052" s="43">
        <f>O1051*(1-O$1+IF(AND(WEEKDAY($A1052)&lt;&gt;1,WEEKDAY($A1052)&lt;&gt;7),-O$5,0))^($A1052-$A1051)*(1+2*(G1052/G1051-1))</f>
        <v>342764899152.54913</v>
      </c>
      <c r="P1052" s="43"/>
      <c r="Q1052">
        <f>ROW()</f>
        <v>1052</v>
      </c>
      <c r="R1052">
        <f t="shared" si="16"/>
        <v>0.84079601990049757</v>
      </c>
      <c r="S1052">
        <f>S1051*(1-(S$1+S$5))^($A1052-$A1051)*(1+2*(E1052/E1051-1))</f>
        <v>1242140267.9064846</v>
      </c>
    </row>
    <row r="1053" spans="1:19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 s="50">
        <f>IFERROR(VLOOKUP(A1053,SHORTVOL!$A$2:$E$10000,5,0),"")</f>
        <v>100.64</v>
      </c>
      <c r="G1053" s="50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>
        <f>K1052*(1-(K$1+K$5))^($A1053-$A1052)*(1+1.5*(E1053/E1052-1))</f>
        <v>115500298.10477135</v>
      </c>
      <c r="M1053" s="43">
        <f>M1052*(1-M$1+IF(AND(WEEKDAY($A1053)&lt;&gt;1,WEEKDAY($A1053)&lt;&gt;7),-M$5,0))^($A1053-$A1052)*(1+(F1053/F1052-1))</f>
        <v>2.3043811309641162</v>
      </c>
      <c r="N1053" s="43"/>
      <c r="O1053" s="43">
        <f>O1052*(1-O$1+IF(AND(WEEKDAY($A1053)&lt;&gt;1,WEEKDAY($A1053)&lt;&gt;7),-O$5,0))^($A1053-$A1052)*(1+2*(G1053/G1052-1))</f>
        <v>331060598945.37152</v>
      </c>
      <c r="P1053" s="43"/>
      <c r="Q1053">
        <f>ROW()</f>
        <v>1053</v>
      </c>
      <c r="R1053">
        <f t="shared" si="16"/>
        <v>0.83875464684014878</v>
      </c>
      <c r="S1053">
        <f>S1052*(1-(S$1+S$5))^($A1053-$A1052)*(1+2*(E1053/E1052-1))</f>
        <v>1197487429.5317109</v>
      </c>
    </row>
    <row r="1054" spans="1:19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 s="50">
        <f>IFERROR(VLOOKUP(A1054,SHORTVOL!$A$2:$E$10000,5,0),"")</f>
        <v>98.46</v>
      </c>
      <c r="G1054" s="50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>
        <f>K1053*(1-(K$1+K$5))^($A1054-$A1053)*(1+1.5*(E1054/E1053-1))</f>
        <v>119506273.33476482</v>
      </c>
      <c r="M1054" s="43">
        <f>M1053*(1-M$1+IF(AND(WEEKDAY($A1054)&lt;&gt;1,WEEKDAY($A1054)&lt;&gt;7),-M$5,0))^($A1054-$A1053)*(1+(F1054/F1053-1))</f>
        <v>2.2543415526698234</v>
      </c>
      <c r="N1054" s="43"/>
      <c r="O1054" s="43">
        <f>O1053*(1-O$1+IF(AND(WEEKDAY($A1054)&lt;&gt;1,WEEKDAY($A1054)&lt;&gt;7),-O$5,0))^($A1054-$A1053)*(1+2*(G1054/G1053-1))</f>
        <v>345365093758.45667</v>
      </c>
      <c r="P1054" s="43"/>
      <c r="Q1054">
        <f>ROW()</f>
        <v>1054</v>
      </c>
      <c r="R1054">
        <f t="shared" si="16"/>
        <v>0.86850288760550864</v>
      </c>
      <c r="S1054">
        <f>S1053*(1-(S$1+S$5))^($A1054-$A1053)*(1+2*(E1054/E1053-1))</f>
        <v>1252838743.0202038</v>
      </c>
    </row>
    <row r="1055" spans="1:19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 s="50">
        <f>IFERROR(VLOOKUP(A1055,SHORTVOL!$A$2:$E$10000,5,0),"")</f>
        <v>101.21</v>
      </c>
      <c r="G1055" s="50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>
        <f>K1054*(1-(K$1+K$5))^($A1055-$A1054)*(1+1.5*(E1055/E1054-1))</f>
        <v>114113222.2497887</v>
      </c>
      <c r="M1055" s="43">
        <f>M1054*(1-M$1+IF(AND(WEEKDAY($A1055)&lt;&gt;1,WEEKDAY($A1055)&lt;&gt;7),-M$5,0))^($A1055-$A1054)*(1+(F1055/F1054-1))</f>
        <v>2.3167977307157464</v>
      </c>
      <c r="N1055" s="43"/>
      <c r="O1055" s="43">
        <f>O1054*(1-O$1+IF(AND(WEEKDAY($A1055)&lt;&gt;1,WEEKDAY($A1055)&lt;&gt;7),-O$5,0))^($A1055-$A1054)*(1+2*(G1055/G1054-1))</f>
        <v>326016053302.97845</v>
      </c>
      <c r="P1055" s="43"/>
      <c r="Q1055">
        <f>ROW()</f>
        <v>1055</v>
      </c>
      <c r="R1055">
        <f t="shared" si="16"/>
        <v>0.88628158844765348</v>
      </c>
      <c r="S1055">
        <f>S1054*(1-(S$1+S$5))^($A1055-$A1054)*(1+2*(E1055/E1054-1))</f>
        <v>1177357459.7101321</v>
      </c>
    </row>
    <row r="1056" spans="1:19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 s="50">
        <f>IFERROR(VLOOKUP(A1056,SHORTVOL!$A$2:$E$10000,5,0),"")</f>
        <v>102.81</v>
      </c>
      <c r="G1056" s="50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>
        <f>K1055*(1-(K$1+K$5))^($A1056-$A1055)*(1+1.5*(E1056/E1055-1))</f>
        <v>112388739.15073833</v>
      </c>
      <c r="M1056" s="43">
        <f>M1055*(1-M$1+IF(AND(WEEKDAY($A1056)&lt;&gt;1,WEEKDAY($A1056)&lt;&gt;7),-M$5,0))^($A1056-$A1055)*(1+(F1056/F1055-1))</f>
        <v>2.3532943700170255</v>
      </c>
      <c r="N1056" s="43"/>
      <c r="O1056" s="43">
        <f>O1055*(1-O$1+IF(AND(WEEKDAY($A1056)&lt;&gt;1,WEEKDAY($A1056)&lt;&gt;7),-O$5,0))^($A1056-$A1055)*(1+2*(G1056/G1055-1))</f>
        <v>315637590398.25616</v>
      </c>
      <c r="P1056" s="43"/>
      <c r="Q1056">
        <f>ROW()</f>
        <v>1056</v>
      </c>
      <c r="R1056">
        <f t="shared" si="16"/>
        <v>0.88042474607571564</v>
      </c>
      <c r="S1056">
        <f>S1055*(1-(S$1+S$5))^($A1056-$A1055)*(1+2*(E1056/E1055-1))</f>
        <v>1153610384.8477662</v>
      </c>
    </row>
    <row r="1057" spans="1:19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 s="50">
        <f>IFERROR(VLOOKUP(A1057,SHORTVOL!$A$2:$E$10000,5,0),"")</f>
        <v>108.08</v>
      </c>
      <c r="G1057" s="50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>
        <f>K1056*(1-(K$1+K$5))^($A1057-$A1056)*(1+1.5*(E1057/E1056-1))</f>
        <v>102253356.70909508</v>
      </c>
      <c r="M1057" s="43">
        <f>M1056*(1-M$1+IF(AND(WEEKDAY($A1057)&lt;&gt;1,WEEKDAY($A1057)&lt;&gt;7),-M$5,0))^($A1057-$A1056)*(1+(F1057/F1056-1))</f>
        <v>2.4737877526589256</v>
      </c>
      <c r="N1057" s="43"/>
      <c r="O1057" s="43">
        <f>O1056*(1-O$1+IF(AND(WEEKDAY($A1057)&lt;&gt;1,WEEKDAY($A1057)&lt;&gt;7),-O$5,0))^($A1057-$A1056)*(1+2*(G1057/G1056-1))</f>
        <v>283298122283.46313</v>
      </c>
      <c r="P1057" s="43"/>
      <c r="Q1057">
        <f>ROW()</f>
        <v>1057</v>
      </c>
      <c r="R1057">
        <f t="shared" si="16"/>
        <v>0.87211538461538463</v>
      </c>
      <c r="S1057">
        <f>S1056*(1-(S$1+S$5))^($A1057-$A1056)*(1+2*(E1057/E1056-1))</f>
        <v>1014877219.2994014</v>
      </c>
    </row>
    <row r="1058" spans="1:19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 s="50">
        <f>IFERROR(VLOOKUP(A1058,SHORTVOL!$A$2:$E$10000,5,0),"")</f>
        <v>112.63</v>
      </c>
      <c r="G1058" s="50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>
        <f>K1057*(1-(K$1+K$5))^($A1058-$A1057)*(1+1.5*(E1058/E1057-1))</f>
        <v>98547300.882499069</v>
      </c>
      <c r="M1058" s="43">
        <f>M1057*(1-M$1+IF(AND(WEEKDAY($A1058)&lt;&gt;1,WEEKDAY($A1058)&lt;&gt;7),-M$5,0))^($A1058-$A1057)*(1+(F1058/F1057-1))</f>
        <v>2.577789115321202</v>
      </c>
      <c r="N1058" s="43"/>
      <c r="O1058" s="43">
        <f>O1057*(1-O$1+IF(AND(WEEKDAY($A1058)&lt;&gt;1,WEEKDAY($A1058)&lt;&gt;7),-O$5,0))^($A1058-$A1057)*(1+2*(G1058/G1057-1))</f>
        <v>259387217217.77032</v>
      </c>
      <c r="P1058" s="43"/>
      <c r="Q1058">
        <f>ROW()</f>
        <v>1058</v>
      </c>
      <c r="R1058">
        <f t="shared" si="16"/>
        <v>0.86848514369215768</v>
      </c>
      <c r="S1058">
        <f>S1057*(1-(S$1+S$5))^($A1058-$A1057)*(1+2*(E1058/E1057-1))</f>
        <v>965813093.44795108</v>
      </c>
    </row>
    <row r="1059" spans="1:19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 s="50">
        <f>IFERROR(VLOOKUP(A1059,SHORTVOL!$A$2:$E$10000,5,0),"")</f>
        <v>104.12</v>
      </c>
      <c r="G1059" s="50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>
        <f>K1058*(1-(K$1+K$5))^($A1059-$A1058)*(1+1.5*(E1059/E1058-1))</f>
        <v>107118959.32238501</v>
      </c>
      <c r="M1059" s="43">
        <f>M1058*(1-M$1+IF(AND(WEEKDAY($A1059)&lt;&gt;1,WEEKDAY($A1059)&lt;&gt;7),-M$5,0))^($A1059-$A1058)*(1+(F1059/F1058-1))</f>
        <v>2.3826270501198752</v>
      </c>
      <c r="N1059" s="43"/>
      <c r="O1059" s="43">
        <f>O1058*(1-O$1+IF(AND(WEEKDAY($A1059)&lt;&gt;1,WEEKDAY($A1059)&lt;&gt;7),-O$5,0))^($A1059-$A1058)*(1+2*(G1059/G1058-1))</f>
        <v>298539711211.73438</v>
      </c>
      <c r="P1059" s="43"/>
      <c r="Q1059">
        <f>ROW()</f>
        <v>1059</v>
      </c>
      <c r="R1059">
        <f t="shared" si="16"/>
        <v>0.91298342541436461</v>
      </c>
      <c r="S1059">
        <f>S1058*(1-(S$1+S$5))^($A1059-$A1058)*(1+2*(E1059/E1058-1))</f>
        <v>1077753147.0172505</v>
      </c>
    </row>
    <row r="1060" spans="1:19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 s="50">
        <f>IFERROR(VLOOKUP(A1060,SHORTVOL!$A$2:$E$10000,5,0),"")</f>
        <v>103.31</v>
      </c>
      <c r="G1060" s="5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>
        <f>K1059*(1-(K$1+K$5))^($A1060-$A1059)*(1+1.5*(E1060/E1059-1))</f>
        <v>110167125.86777507</v>
      </c>
      <c r="M1060" s="43">
        <f>M1059*(1-M$1+IF(AND(WEEKDAY($A1060)&lt;&gt;1,WEEKDAY($A1060)&lt;&gt;7),-M$5,0))^($A1060-$A1059)*(1+(F1060/F1059-1))</f>
        <v>2.3639618989671245</v>
      </c>
      <c r="N1060" s="43"/>
      <c r="O1060" s="43">
        <f>O1059*(1-O$1+IF(AND(WEEKDAY($A1060)&lt;&gt;1,WEEKDAY($A1060)&lt;&gt;7),-O$5,0))^($A1060-$A1059)*(1+2*(G1060/G1059-1))</f>
        <v>303177443470.85687</v>
      </c>
      <c r="P1060" s="43"/>
      <c r="Q1060">
        <f>ROW()</f>
        <v>1060</v>
      </c>
      <c r="R1060">
        <f t="shared" si="16"/>
        <v>0.91542288557213924</v>
      </c>
      <c r="S1060">
        <f>S1059*(1-(S$1+S$5))^($A1060-$A1059)*(1+2*(E1060/E1059-1))</f>
        <v>1118620871.2166674</v>
      </c>
    </row>
    <row r="1061" spans="1:19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 s="50">
        <f>IFERROR(VLOOKUP(A1061,SHORTVOL!$A$2:$E$10000,5,0),"")</f>
        <v>101.75</v>
      </c>
      <c r="G1061" s="50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>
        <f>K1060*(1-(K$1+K$5))^($A1061-$A1060)*(1+1.5*(E1061/E1060-1))</f>
        <v>110753270.72136416</v>
      </c>
      <c r="M1061" s="43">
        <f>M1060*(1-M$1+IF(AND(WEEKDAY($A1061)&lt;&gt;1,WEEKDAY($A1061)&lt;&gt;7),-M$5,0))^($A1061-$A1060)*(1+(F1061/F1060-1))</f>
        <v>2.3281380633311604</v>
      </c>
      <c r="N1061" s="43"/>
      <c r="O1061" s="43">
        <f>O1060*(1-O$1+IF(AND(WEEKDAY($A1061)&lt;&gt;1,WEEKDAY($A1061)&lt;&gt;7),-O$5,0))^($A1061-$A1060)*(1+2*(G1061/G1060-1))</f>
        <v>312293665487.04797</v>
      </c>
      <c r="P1061" s="43"/>
      <c r="Q1061">
        <f>ROW()</f>
        <v>1061</v>
      </c>
      <c r="R1061">
        <f t="shared" si="16"/>
        <v>0.92076139884904828</v>
      </c>
      <c r="S1061">
        <f>S1060*(1-(S$1+S$5))^($A1061-$A1060)*(1+2*(E1061/E1060-1))</f>
        <v>1126532790.9605911</v>
      </c>
    </row>
    <row r="1062" spans="1:19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 s="50">
        <f>IFERROR(VLOOKUP(A1062,SHORTVOL!$A$2:$E$10000,5,0),"")</f>
        <v>107.25</v>
      </c>
      <c r="G1062" s="50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>
        <f>K1061*(1-(K$1+K$5))^($A1062-$A1061)*(1+1.5*(E1062/E1061-1))</f>
        <v>102060549.94754545</v>
      </c>
      <c r="M1062" s="43">
        <f>M1061*(1-M$1+IF(AND(WEEKDAY($A1062)&lt;&gt;1,WEEKDAY($A1062)&lt;&gt;7),-M$5,0))^($A1062-$A1061)*(1+(F1062/F1061-1))</f>
        <v>2.4538488992098975</v>
      </c>
      <c r="N1062" s="43"/>
      <c r="O1062" s="43">
        <f>O1061*(1-O$1+IF(AND(WEEKDAY($A1062)&lt;&gt;1,WEEKDAY($A1062)&lt;&gt;7),-O$5,0))^($A1062-$A1061)*(1+2*(G1062/G1061-1))</f>
        <v>278490699970.81439</v>
      </c>
      <c r="P1062" s="43"/>
      <c r="Q1062">
        <f>ROW()</f>
        <v>1062</v>
      </c>
      <c r="R1062">
        <f t="shared" si="16"/>
        <v>0.88377609108159394</v>
      </c>
      <c r="S1062">
        <f>S1061*(1-(S$1+S$5))^($A1062-$A1061)*(1+2*(E1062/E1061-1))</f>
        <v>1008620777.1590849</v>
      </c>
    </row>
    <row r="1063" spans="1:19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 s="50">
        <f>IFERROR(VLOOKUP(A1063,SHORTVOL!$A$2:$E$10000,5,0),"")</f>
        <v>95.42</v>
      </c>
      <c r="G1063" s="50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>
        <f>K1062*(1-(K$1+K$5))^($A1063-$A1062)*(1+1.5*(E1063/E1062-1))</f>
        <v>118964745.39308704</v>
      </c>
      <c r="M1063" s="43">
        <f>M1062*(1-M$1+IF(AND(WEEKDAY($A1063)&lt;&gt;1,WEEKDAY($A1063)&lt;&gt;7),-M$5,0))^($A1063-$A1062)*(1+(F1063/F1062-1))</f>
        <v>2.1830623033141832</v>
      </c>
      <c r="N1063" s="43"/>
      <c r="O1063" s="43">
        <f>O1062*(1-O$1+IF(AND(WEEKDAY($A1063)&lt;&gt;1,WEEKDAY($A1063)&lt;&gt;7),-O$5,0))^($A1063-$A1062)*(1+2*(G1063/G1062-1))</f>
        <v>339895065689.61029</v>
      </c>
      <c r="P1063" s="43"/>
      <c r="Q1063">
        <f>ROW()</f>
        <v>1063</v>
      </c>
      <c r="R1063">
        <f t="shared" si="16"/>
        <v>0.97355371900826448</v>
      </c>
      <c r="S1063">
        <f>S1062*(1-(S$1+S$5))^($A1063-$A1062)*(1+2*(E1063/E1062-1))</f>
        <v>1231336894.1953154</v>
      </c>
    </row>
    <row r="1064" spans="1:19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 s="50">
        <f>IFERROR(VLOOKUP(A1064,SHORTVOL!$A$2:$E$10000,5,0),"")</f>
        <v>97.26</v>
      </c>
      <c r="G1064" s="50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>
        <f>K1063*(1-(K$1+K$5))^($A1064-$A1063)*(1+1.5*(E1064/E1063-1))</f>
        <v>115744009.06898332</v>
      </c>
      <c r="M1064" s="43">
        <f>M1063*(1-M$1+IF(AND(WEEKDAY($A1064)&lt;&gt;1,WEEKDAY($A1064)&lt;&gt;7),-M$5,0))^($A1064-$A1063)*(1+(F1064/F1063-1))</f>
        <v>2.2247929035033813</v>
      </c>
      <c r="N1064" s="43"/>
      <c r="O1064" s="43">
        <f>O1063*(1-O$1+IF(AND(WEEKDAY($A1064)&lt;&gt;1,WEEKDAY($A1064)&lt;&gt;7),-O$5,0))^($A1064-$A1063)*(1+2*(G1064/G1063-1))</f>
        <v>326711750624.74054</v>
      </c>
      <c r="P1064" s="43"/>
      <c r="Q1064">
        <f>ROW()</f>
        <v>1064</v>
      </c>
      <c r="R1064">
        <f t="shared" si="16"/>
        <v>0.96939203354297687</v>
      </c>
      <c r="S1064">
        <f>S1063*(1-(S$1+S$5))^($A1064-$A1063)*(1+2*(E1064/E1063-1))</f>
        <v>1186814825.2342558</v>
      </c>
    </row>
    <row r="1065" spans="1:19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 s="50">
        <f>IFERROR(VLOOKUP(A1065,SHORTVOL!$A$2:$E$10000,5,0),"")</f>
        <v>97.53</v>
      </c>
      <c r="G1065" s="50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>
        <f>K1064*(1-(K$1+K$5))^($A1065-$A1064)*(1+1.5*(E1065/E1064-1))</f>
        <v>115994985.80901979</v>
      </c>
      <c r="M1065" s="43">
        <f>M1064*(1-M$1+IF(AND(WEEKDAY($A1065)&lt;&gt;1,WEEKDAY($A1065)&lt;&gt;7),-M$5,0))^($A1065-$A1064)*(1+(F1065/F1064-1))</f>
        <v>2.2308468264609864</v>
      </c>
      <c r="N1065" s="43"/>
      <c r="O1065" s="43">
        <f>O1064*(1-O$1+IF(AND(WEEKDAY($A1065)&lt;&gt;1,WEEKDAY($A1065)&lt;&gt;7),-O$5,0))^($A1065-$A1064)*(1+2*(G1065/G1064-1))</f>
        <v>324911720112.06683</v>
      </c>
      <c r="P1065" s="43"/>
      <c r="Q1065">
        <f>ROW()</f>
        <v>1065</v>
      </c>
      <c r="R1065">
        <f t="shared" si="16"/>
        <v>0.97231543624161076</v>
      </c>
      <c r="S1065">
        <f>S1064*(1-(S$1+S$5))^($A1065-$A1064)*(1+2*(E1065/E1064-1))</f>
        <v>1190221205.8920581</v>
      </c>
    </row>
    <row r="1066" spans="1:19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 s="50">
        <f>IFERROR(VLOOKUP(A1066,SHORTVOL!$A$2:$E$10000,5,0),"")</f>
        <v>94.46</v>
      </c>
      <c r="G1066" s="50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>
        <f>K1065*(1-(K$1+K$5))^($A1066-$A1065)*(1+1.5*(E1066/E1065-1))</f>
        <v>121215405.09325944</v>
      </c>
      <c r="M1066" s="43">
        <f>M1065*(1-M$1+IF(AND(WEEKDAY($A1066)&lt;&gt;1,WEEKDAY($A1066)&lt;&gt;7),-M$5,0))^($A1066-$A1065)*(1+(F1066/F1065-1))</f>
        <v>2.1605069682026801</v>
      </c>
      <c r="N1066" s="43"/>
      <c r="O1066" s="43">
        <f>O1065*(1-O$1+IF(AND(WEEKDAY($A1066)&lt;&gt;1,WEEKDAY($A1066)&lt;&gt;7),-O$5,0))^($A1066-$A1065)*(1+2*(G1066/G1065-1))</f>
        <v>345297793553.96411</v>
      </c>
      <c r="P1066" s="43"/>
      <c r="Q1066">
        <f>ROW()</f>
        <v>1066</v>
      </c>
      <c r="R1066">
        <f t="shared" si="16"/>
        <v>0.99177631578947367</v>
      </c>
      <c r="S1066">
        <f>S1065*(1-(S$1+S$5))^($A1066-$A1065)*(1+2*(E1066/E1065-1))</f>
        <v>1261616687.900157</v>
      </c>
    </row>
    <row r="1067" spans="1:19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 s="50">
        <f>IFERROR(VLOOKUP(A1067,SHORTVOL!$A$2:$E$10000,5,0),"")</f>
        <v>95.36</v>
      </c>
      <c r="G1067" s="50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>
        <f>K1066*(1-(K$1+K$5))^($A1067-$A1066)*(1+1.5*(E1067/E1066-1))</f>
        <v>118760689.26008208</v>
      </c>
      <c r="M1067" s="43">
        <f>M1066*(1-M$1+IF(AND(WEEKDAY($A1067)&lt;&gt;1,WEEKDAY($A1067)&lt;&gt;7),-M$5,0))^($A1067-$A1066)*(1+(F1067/F1066-1))</f>
        <v>2.1809724263705164</v>
      </c>
      <c r="N1067" s="43"/>
      <c r="O1067" s="43">
        <f>O1066*(1-O$1+IF(AND(WEEKDAY($A1067)&lt;&gt;1,WEEKDAY($A1067)&lt;&gt;7),-O$5,0))^($A1067-$A1066)*(1+2*(G1067/G1066-1))</f>
        <v>338737487219.88135</v>
      </c>
      <c r="P1067" s="43"/>
      <c r="Q1067">
        <f>ROW()</f>
        <v>1067</v>
      </c>
      <c r="R1067">
        <f t="shared" si="16"/>
        <v>0.98438818565400843</v>
      </c>
      <c r="S1067">
        <f>S1066*(1-(S$1+S$5))^($A1067-$A1066)*(1+2*(E1067/E1066-1))</f>
        <v>1227526032.1604457</v>
      </c>
    </row>
    <row r="1068" spans="1:19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 s="50">
        <f>IFERROR(VLOOKUP(A1068,SHORTVOL!$A$2:$E$10000,5,0),"")</f>
        <v>98.6</v>
      </c>
      <c r="G1068" s="50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>
        <f>K1067*(1-(K$1+K$5))^($A1068-$A1067)*(1+1.5*(E1068/E1067-1))</f>
        <v>111734865.67859694</v>
      </c>
      <c r="M1068" s="43">
        <f>M1067*(1-M$1+IF(AND(WEEKDAY($A1068)&lt;&gt;1,WEEKDAY($A1068)&lt;&gt;7),-M$5,0))^($A1068-$A1067)*(1+(F1068/F1067-1))</f>
        <v>2.254950692258427</v>
      </c>
      <c r="N1068" s="43"/>
      <c r="O1068" s="43">
        <f>O1067*(1-O$1+IF(AND(WEEKDAY($A1068)&lt;&gt;1,WEEKDAY($A1068)&lt;&gt;7),-O$5,0))^($A1068-$A1067)*(1+2*(G1068/G1067-1))</f>
        <v>315709322366.73737</v>
      </c>
      <c r="P1068" s="43"/>
      <c r="Q1068">
        <f>ROW()</f>
        <v>1068</v>
      </c>
      <c r="R1068">
        <f t="shared" si="16"/>
        <v>0.93893805309734502</v>
      </c>
      <c r="S1068">
        <f>S1067*(1-(S$1+S$5))^($A1068-$A1067)*(1+2*(E1068/E1067-1))</f>
        <v>1130676251.5700991</v>
      </c>
    </row>
    <row r="1069" spans="1:19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 s="50">
        <f>IFERROR(VLOOKUP(A1069,SHORTVOL!$A$2:$E$10000,5,0),"")</f>
        <v>100.85</v>
      </c>
      <c r="G1069" s="50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>
        <f>K1068*(1-(K$1+K$5))^($A1069-$A1068)*(1+1.5*(E1069/E1068-1))</f>
        <v>109439062.1272883</v>
      </c>
      <c r="M1069" s="43">
        <f>M1068*(1-M$1+IF(AND(WEEKDAY($A1069)&lt;&gt;1,WEEKDAY($A1069)&lt;&gt;7),-M$5,0))^($A1069-$A1068)*(1+(F1069/F1068-1))</f>
        <v>2.3060283631306349</v>
      </c>
      <c r="N1069" s="43"/>
      <c r="O1069" s="43">
        <f>O1068*(1-O$1+IF(AND(WEEKDAY($A1069)&lt;&gt;1,WEEKDAY($A1069)&lt;&gt;7),-O$5,0))^($A1069-$A1068)*(1+2*(G1069/G1068-1))</f>
        <v>301224853183.90472</v>
      </c>
      <c r="P1069" s="43"/>
      <c r="Q1069">
        <f>ROW()</f>
        <v>1069</v>
      </c>
      <c r="R1069">
        <f t="shared" si="16"/>
        <v>0.93401694159607662</v>
      </c>
      <c r="S1069">
        <f>S1068*(1-(S$1+S$5))^($A1069-$A1068)*(1+2*(E1069/E1068-1))</f>
        <v>1099631719.1836321</v>
      </c>
    </row>
    <row r="1070" spans="1:19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 s="50">
        <f>IFERROR(VLOOKUP(A1070,SHORTVOL!$A$2:$E$10000,5,0),"")</f>
        <v>100.84</v>
      </c>
      <c r="G1070" s="5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>
        <f>K1069*(1-(K$1+K$5))^($A1070-$A1069)*(1+1.5*(E1070/E1069-1))</f>
        <v>109098389.04441193</v>
      </c>
      <c r="M1070" s="43">
        <f>M1069*(1-M$1+IF(AND(WEEKDAY($A1070)&lt;&gt;1,WEEKDAY($A1070)&lt;&gt;7),-M$5,0))^($A1070-$A1069)*(1+(F1070/F1069-1))</f>
        <v>2.3056733587085465</v>
      </c>
      <c r="N1070" s="43"/>
      <c r="O1070" s="43">
        <f>O1069*(1-O$1+IF(AND(WEEKDAY($A1070)&lt;&gt;1,WEEKDAY($A1070)&lt;&gt;7),-O$5,0))^($A1070-$A1069)*(1+2*(G1070/G1069-1))</f>
        <v>301229923320.37616</v>
      </c>
      <c r="P1070" s="43"/>
      <c r="Q1070">
        <f>ROW()</f>
        <v>1070</v>
      </c>
      <c r="R1070">
        <f t="shared" si="16"/>
        <v>0.93994661921708178</v>
      </c>
      <c r="S1070">
        <f>S1069*(1-(S$1+S$5))^($A1070-$A1069)*(1+2*(E1070/E1069-1))</f>
        <v>1095044770.8813741</v>
      </c>
    </row>
    <row r="1071" spans="1:19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 s="50">
        <f>IFERROR(VLOOKUP(A1071,SHORTVOL!$A$2:$E$10000,5,0),"")</f>
        <v>98.31</v>
      </c>
      <c r="G1071" s="50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>
        <f>K1070*(1-(K$1+K$5))^($A1071-$A1070)*(1+1.5*(E1071/E1070-1))</f>
        <v>113931675.87762198</v>
      </c>
      <c r="M1071" s="43">
        <f>M1070*(1-M$1+IF(AND(WEEKDAY($A1071)&lt;&gt;1,WEEKDAY($A1071)&lt;&gt;7),-M$5,0))^($A1071-$A1070)*(1+(F1071/F1070-1))</f>
        <v>2.2477025741737813</v>
      </c>
      <c r="N1071" s="43"/>
      <c r="O1071" s="43">
        <f>O1070*(1-O$1+IF(AND(WEEKDAY($A1071)&lt;&gt;1,WEEKDAY($A1071)&lt;&gt;7),-O$5,0))^($A1071-$A1070)*(1+2*(G1071/G1070-1))</f>
        <v>316313710993.82196</v>
      </c>
      <c r="P1071" s="43"/>
      <c r="Q1071">
        <f>ROW()</f>
        <v>1071</v>
      </c>
      <c r="R1071">
        <f t="shared" si="16"/>
        <v>0.94437367303609332</v>
      </c>
      <c r="S1071">
        <f>S1070*(1-(S$1+S$5))^($A1071-$A1070)*(1+2*(E1071/E1070-1))</f>
        <v>1159704008.5345364</v>
      </c>
    </row>
    <row r="1072" spans="1:19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 s="50">
        <f>IFERROR(VLOOKUP(A1072,SHORTVOL!$A$2:$E$10000,5,0),"")</f>
        <v>100.3</v>
      </c>
      <c r="G1072" s="50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>
        <f>K1071*(1-(K$1+K$5))^($A1072-$A1071)*(1+1.5*(E1072/E1071-1))</f>
        <v>110941523.48037437</v>
      </c>
      <c r="M1072" s="43">
        <f>M1071*(1-M$1+IF(AND(WEEKDAY($A1072)&lt;&gt;1,WEEKDAY($A1072)&lt;&gt;7),-M$5,0))^($A1072-$A1071)*(1+(F1072/F1071-1))</f>
        <v>2.2930751201567103</v>
      </c>
      <c r="N1072" s="43"/>
      <c r="O1072" s="43">
        <f>O1071*(1-O$1+IF(AND(WEEKDAY($A1072)&lt;&gt;1,WEEKDAY($A1072)&lt;&gt;7),-O$5,0))^($A1072-$A1071)*(1+2*(G1072/G1071-1))</f>
        <v>303473150707.05304</v>
      </c>
      <c r="P1072" s="43"/>
      <c r="Q1072">
        <f>ROW()</f>
        <v>1072</v>
      </c>
      <c r="R1072">
        <f t="shared" si="16"/>
        <v>0.94483362521891412</v>
      </c>
      <c r="S1072">
        <f>S1071*(1-(S$1+S$5))^($A1072-$A1071)*(1+2*(E1072/E1071-1))</f>
        <v>1119098613.2641933</v>
      </c>
    </row>
    <row r="1073" spans="1:19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 s="50">
        <f>IFERROR(VLOOKUP(A1073,SHORTVOL!$A$2:$E$10000,5,0),"")</f>
        <v>96.44</v>
      </c>
      <c r="G1073" s="50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>
        <f>K1072*(1-(K$1+K$5))^($A1073-$A1072)*(1+1.5*(E1073/E1072-1))</f>
        <v>114900900.1301678</v>
      </c>
      <c r="M1073" s="43">
        <f>M1072*(1-M$1+IF(AND(WEEKDAY($A1073)&lt;&gt;1,WEEKDAY($A1073)&lt;&gt;7),-M$5,0))^($A1073-$A1072)*(1+(F1073/F1072-1))</f>
        <v>2.2047063519386101</v>
      </c>
      <c r="N1073" s="43"/>
      <c r="O1073" s="43">
        <f>O1072*(1-O$1+IF(AND(WEEKDAY($A1073)&lt;&gt;1,WEEKDAY($A1073)&lt;&gt;7),-O$5,0))^($A1073-$A1072)*(1+2*(G1073/G1072-1))</f>
        <v>326862283631.27484</v>
      </c>
      <c r="P1073" s="43"/>
      <c r="Q1073">
        <f>ROW()</f>
        <v>1073</v>
      </c>
      <c r="R1073">
        <f t="shared" si="16"/>
        <v>0.97030123037759863</v>
      </c>
      <c r="S1073">
        <f>S1072*(1-(S$1+S$5))^($A1073-$A1072)*(1+2*(E1073/E1072-1))</f>
        <v>1172326398.697181</v>
      </c>
    </row>
    <row r="1074" spans="1:19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 s="50">
        <f>IFERROR(VLOOKUP(A1074,SHORTVOL!$A$2:$E$10000,5,0),"")</f>
        <v>96.88</v>
      </c>
      <c r="G1074" s="50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>
        <f>K1073*(1-(K$1+K$5))^($A1074-$A1073)*(1+1.5*(E1074/E1073-1))</f>
        <v>114967089.42516455</v>
      </c>
      <c r="M1074" s="43">
        <f>M1073*(1-M$1+IF(AND(WEEKDAY($A1074)&lt;&gt;1,WEEKDAY($A1074)&lt;&gt;7),-M$5,0))^($A1074-$A1073)*(1+(F1074/F1073-1))</f>
        <v>2.2144011021771313</v>
      </c>
      <c r="N1074" s="43"/>
      <c r="O1074" s="43">
        <f>O1073*(1-O$1+IF(AND(WEEKDAY($A1074)&lt;&gt;1,WEEKDAY($A1074)&lt;&gt;7),-O$5,0))^($A1074-$A1073)*(1+2*(G1074/G1073-1))</f>
        <v>323798933975.64996</v>
      </c>
      <c r="P1074" s="43"/>
      <c r="Q1074">
        <f>ROW()</f>
        <v>1074</v>
      </c>
      <c r="R1074">
        <f t="shared" si="16"/>
        <v>0.97167381974248923</v>
      </c>
      <c r="S1074">
        <f>S1073*(1-(S$1+S$5))^($A1074-$A1073)*(1+2*(E1074/E1073-1))</f>
        <v>1173153215.8640633</v>
      </c>
    </row>
    <row r="1075" spans="1:19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 s="50">
        <f>IFERROR(VLOOKUP(A1075,SHORTVOL!$A$2:$E$10000,5,0),"")</f>
        <v>97.03</v>
      </c>
      <c r="G1075" s="50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>
        <f>K1074*(1-(K$1+K$5))^($A1075-$A1074)*(1+1.5*(E1075/E1074-1))</f>
        <v>115985382.71942352</v>
      </c>
      <c r="M1075" s="43">
        <f>M1074*(1-M$1+IF(AND(WEEKDAY($A1075)&lt;&gt;1,WEEKDAY($A1075)&lt;&gt;7),-M$5,0))^($A1075-$A1074)*(1+(F1075/F1074-1))</f>
        <v>2.2177081503984959</v>
      </c>
      <c r="N1075" s="43"/>
      <c r="O1075" s="43">
        <f>O1074*(1-O$1+IF(AND(WEEKDAY($A1075)&lt;&gt;1,WEEKDAY($A1075)&lt;&gt;7),-O$5,0))^($A1075-$A1074)*(1+2*(G1075/G1074-1))</f>
        <v>322734588296.96918</v>
      </c>
      <c r="P1075" s="43"/>
      <c r="Q1075">
        <f>ROW()</f>
        <v>1075</v>
      </c>
      <c r="R1075">
        <f t="shared" si="16"/>
        <v>0.96596294700560104</v>
      </c>
      <c r="S1075">
        <f>S1074*(1-(S$1+S$5))^($A1075-$A1074)*(1+2*(E1075/E1074-1))</f>
        <v>1186982909.6321836</v>
      </c>
    </row>
    <row r="1076" spans="1:19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 s="50">
        <f>IFERROR(VLOOKUP(A1076,SHORTVOL!$A$2:$E$10000,5,0),"")</f>
        <v>100.48</v>
      </c>
      <c r="G1076" s="50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>
        <f>K1075*(1-(K$1+K$5))^($A1076-$A1075)*(1+1.5*(E1076/E1075-1))</f>
        <v>108615876.03513423</v>
      </c>
      <c r="M1076" s="43">
        <f>M1075*(1-M$1+IF(AND(WEEKDAY($A1076)&lt;&gt;1,WEEKDAY($A1076)&lt;&gt;7),-M$5,0))^($A1076-$A1075)*(1+(F1076/F1075-1))</f>
        <v>2.2964351726043173</v>
      </c>
      <c r="N1076" s="43"/>
      <c r="O1076" s="43">
        <f>O1075*(1-O$1+IF(AND(WEEKDAY($A1076)&lt;&gt;1,WEEKDAY($A1076)&lt;&gt;7),-O$5,0))^($A1076-$A1075)*(1+2*(G1076/G1075-1))</f>
        <v>299790058519.79352</v>
      </c>
      <c r="P1076" s="43"/>
      <c r="Q1076">
        <f>ROW()</f>
        <v>1076</v>
      </c>
      <c r="R1076">
        <f t="shared" si="16"/>
        <v>0.94713261648745517</v>
      </c>
      <c r="S1076">
        <f>S1075*(1-(S$1+S$5))^($A1076-$A1075)*(1+2*(E1076/E1075-1))</f>
        <v>1086402108.8499</v>
      </c>
    </row>
    <row r="1077" spans="1:19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 s="50">
        <f>IFERROR(VLOOKUP(A1077,SHORTVOL!$A$2:$E$10000,5,0),"")</f>
        <v>92.61</v>
      </c>
      <c r="G1077" s="50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>
        <f>K1076*(1-(K$1+K$5))^($A1077-$A1076)*(1+1.5*(E1077/E1076-1))</f>
        <v>122403970.86612611</v>
      </c>
      <c r="M1077" s="43">
        <f>M1076*(1-M$1+IF(AND(WEEKDAY($A1077)&lt;&gt;1,WEEKDAY($A1077)&lt;&gt;7),-M$5,0))^($A1077-$A1076)*(1+(F1077/F1076-1))</f>
        <v>2.1164531053683859</v>
      </c>
      <c r="N1077" s="43"/>
      <c r="O1077" s="43">
        <f>O1076*(1-O$1+IF(AND(WEEKDAY($A1077)&lt;&gt;1,WEEKDAY($A1077)&lt;&gt;7),-O$5,0))^($A1077-$A1076)*(1+2*(G1077/G1076-1))</f>
        <v>346698903614.43726</v>
      </c>
      <c r="P1077" s="43"/>
      <c r="Q1077">
        <f>ROW()</f>
        <v>1077</v>
      </c>
      <c r="R1077">
        <f t="shared" si="16"/>
        <v>0.98436857260386679</v>
      </c>
      <c r="S1077">
        <f>S1076*(1-(S$1+S$5))^($A1077-$A1076)*(1+2*(E1077/E1076-1))</f>
        <v>1270257408.0912154</v>
      </c>
    </row>
    <row r="1078" spans="1:19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 s="50">
        <f>IFERROR(VLOOKUP(A1078,SHORTVOL!$A$2:$E$10000,5,0),"")</f>
        <v>92.82</v>
      </c>
      <c r="G1078" s="50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>
        <f>K1077*(1-(K$1+K$5))^($A1078-$A1077)*(1+1.5*(E1078/E1077-1))</f>
        <v>121406800.2838587</v>
      </c>
      <c r="M1078" s="43">
        <f>M1077*(1-M$1+IF(AND(WEEKDAY($A1078)&lt;&gt;1,WEEKDAY($A1078)&lt;&gt;7),-M$5,0))^($A1078-$A1077)*(1+(F1078/F1077-1))</f>
        <v>2.1211360857554764</v>
      </c>
      <c r="N1078" s="43"/>
      <c r="O1078" s="43">
        <f>O1077*(1-O$1+IF(AND(WEEKDAY($A1078)&lt;&gt;1,WEEKDAY($A1078)&lt;&gt;7),-O$5,0))^($A1078-$A1077)*(1+2*(G1078/G1077-1))</f>
        <v>345153041275.51605</v>
      </c>
      <c r="P1078" s="43"/>
      <c r="Q1078">
        <f>ROW()</f>
        <v>1078</v>
      </c>
      <c r="R1078">
        <f t="shared" si="16"/>
        <v>0.97952361053071468</v>
      </c>
      <c r="S1078">
        <f>S1077*(1-(S$1+S$5))^($A1078-$A1077)*(1+2*(E1078/E1077-1))</f>
        <v>1256433547.4029639</v>
      </c>
    </row>
    <row r="1079" spans="1:19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 s="50">
        <f>IFERROR(VLOOKUP(A1079,SHORTVOL!$A$2:$E$10000,5,0),"")</f>
        <v>94.38</v>
      </c>
      <c r="G1079" s="50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>
        <f>K1078*(1-(K$1+K$5))^($A1079-$A1078)*(1+1.5*(E1079/E1078-1))</f>
        <v>119061643.46335997</v>
      </c>
      <c r="M1079" s="43">
        <f>M1078*(1-M$1+IF(AND(WEEKDAY($A1079)&lt;&gt;1,WEEKDAY($A1079)&lt;&gt;7),-M$5,0))^($A1079-$A1078)*(1+(F1079/F1078-1))</f>
        <v>2.1564309110900886</v>
      </c>
      <c r="N1079" s="43"/>
      <c r="O1079" s="43">
        <f>O1078*(1-O$1+IF(AND(WEEKDAY($A1079)&lt;&gt;1,WEEKDAY($A1079)&lt;&gt;7),-O$5,0))^($A1079-$A1078)*(1+2*(G1079/G1078-1))</f>
        <v>333401447498.01849</v>
      </c>
      <c r="P1079" s="43"/>
      <c r="Q1079">
        <f>ROW()</f>
        <v>1079</v>
      </c>
      <c r="R1079">
        <f t="shared" si="16"/>
        <v>1.0075725704669751</v>
      </c>
      <c r="S1079">
        <f>S1078*(1-(S$1+S$5))^($A1079-$A1078)*(1+2*(E1079/E1078-1))</f>
        <v>1223997162.5284832</v>
      </c>
    </row>
    <row r="1080" spans="1:19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 s="50">
        <f>IFERROR(VLOOKUP(A1080,SHORTVOL!$A$2:$E$10000,5,0),"")</f>
        <v>93.95</v>
      </c>
      <c r="G1080" s="5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>
        <f>K1079*(1-(K$1+K$5))^($A1080-$A1079)*(1+1.5*(E1080/E1079-1))</f>
        <v>118603538.73549105</v>
      </c>
      <c r="M1080" s="43">
        <f>M1079*(1-M$1+IF(AND(WEEKDAY($A1080)&lt;&gt;1,WEEKDAY($A1080)&lt;&gt;7),-M$5,0))^($A1080-$A1079)*(1+(F1080/F1079-1))</f>
        <v>2.1464884817624936</v>
      </c>
      <c r="N1080" s="43"/>
      <c r="O1080" s="43">
        <f>O1079*(1-O$1+IF(AND(WEEKDAY($A1080)&lt;&gt;1,WEEKDAY($A1080)&lt;&gt;7),-O$5,0))^($A1080-$A1079)*(1+2*(G1080/G1079-1))</f>
        <v>336417186754.11786</v>
      </c>
      <c r="P1080" s="43"/>
      <c r="Q1080">
        <f>ROW()</f>
        <v>1080</v>
      </c>
      <c r="R1080">
        <f t="shared" si="16"/>
        <v>0.99915504858470627</v>
      </c>
      <c r="S1080">
        <f>S1079*(1-(S$1+S$5))^($A1080-$A1079)*(1+2*(E1080/E1079-1))</f>
        <v>1217692403.9953008</v>
      </c>
    </row>
    <row r="1081" spans="1:19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 s="50">
        <f>IFERROR(VLOOKUP(A1081,SHORTVOL!$A$2:$E$10000,5,0),"")</f>
        <v>89.72</v>
      </c>
      <c r="G1081" s="50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>
        <f>K1080*(1-(K$1+K$5))^($A1081-$A1080)*(1+1.5*(E1081/E1080-1))</f>
        <v>127799934.13227689</v>
      </c>
      <c r="M1081" s="43">
        <f>M1080*(1-M$1+IF(AND(WEEKDAY($A1081)&lt;&gt;1,WEEKDAY($A1081)&lt;&gt;7),-M$5,0))^($A1081-$A1080)*(1+(F1081/F1080-1))</f>
        <v>2.0497327737467499</v>
      </c>
      <c r="N1081" s="43"/>
      <c r="O1081" s="43">
        <f>O1080*(1-O$1+IF(AND(WEEKDAY($A1081)&lt;&gt;1,WEEKDAY($A1081)&lt;&gt;7),-O$5,0))^($A1081-$A1080)*(1+2*(G1081/G1080-1))</f>
        <v>366704117754.62909</v>
      </c>
      <c r="P1081" s="43"/>
      <c r="Q1081">
        <f>ROW()</f>
        <v>1081</v>
      </c>
      <c r="R1081">
        <f t="shared" si="16"/>
        <v>1.0359712230215827</v>
      </c>
      <c r="S1081">
        <f>S1080*(1-(S$1+S$5))^($A1081-$A1080)*(1+2*(E1081/E1080-1))</f>
        <v>1343555377.4478714</v>
      </c>
    </row>
    <row r="1082" spans="1:19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 s="50">
        <f>IFERROR(VLOOKUP(A1082,SHORTVOL!$A$2:$E$10000,5,0),"")</f>
        <v>90.25</v>
      </c>
      <c r="G1082" s="50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>
        <f>K1081*(1-(K$1+K$5))^($A1082-$A1081)*(1+1.5*(E1082/E1081-1))</f>
        <v>126204870.73037061</v>
      </c>
      <c r="M1082" s="43">
        <f>M1081*(1-M$1+IF(AND(WEEKDAY($A1082)&lt;&gt;1,WEEKDAY($A1082)&lt;&gt;7),-M$5,0))^($A1082-$A1081)*(1+(F1082/F1081-1))</f>
        <v>2.0617281150345526</v>
      </c>
      <c r="N1082" s="43"/>
      <c r="O1082" s="43">
        <f>O1081*(1-O$1+IF(AND(WEEKDAY($A1082)&lt;&gt;1,WEEKDAY($A1082)&lt;&gt;7),-O$5,0))^($A1082-$A1081)*(1+2*(G1082/G1081-1))</f>
        <v>362333742378.35663</v>
      </c>
      <c r="P1082" s="43"/>
      <c r="Q1082">
        <f>ROW()</f>
        <v>1082</v>
      </c>
      <c r="R1082">
        <f t="shared" si="16"/>
        <v>1.0151515151515151</v>
      </c>
      <c r="S1082">
        <f>S1081*(1-(S$1+S$5))^($A1082-$A1081)*(1+2*(E1082/E1081-1))</f>
        <v>1321169371.30006</v>
      </c>
    </row>
    <row r="1083" spans="1:19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 s="50">
        <f>IFERROR(VLOOKUP(A1083,SHORTVOL!$A$2:$E$10000,5,0),"")</f>
        <v>90.43</v>
      </c>
      <c r="G1083" s="50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>
        <f>K1082*(1-(K$1+K$5))^($A1083-$A1082)*(1+1.5*(E1083/E1082-1))</f>
        <v>127917272.34826604</v>
      </c>
      <c r="M1083" s="43">
        <f>M1082*(1-M$1+IF(AND(WEEKDAY($A1083)&lt;&gt;1,WEEKDAY($A1083)&lt;&gt;7),-M$5,0))^($A1083-$A1082)*(1+(F1083/F1082-1))</f>
        <v>2.065387399280235</v>
      </c>
      <c r="N1083" s="43"/>
      <c r="O1083" s="43">
        <f>O1082*(1-O$1+IF(AND(WEEKDAY($A1083)&lt;&gt;1,WEEKDAY($A1083)&lt;&gt;7),-O$5,0))^($A1083-$A1082)*(1+2*(G1083/G1082-1))</f>
        <v>360833930977.71259</v>
      </c>
      <c r="P1083" s="43"/>
      <c r="Q1083">
        <f>ROW()</f>
        <v>1083</v>
      </c>
      <c r="R1083">
        <f t="shared" si="16"/>
        <v>1.0416161616161617</v>
      </c>
      <c r="S1083">
        <f>S1082*(1-(S$1+S$5))^($A1083-$A1082)*(1+2*(E1083/E1082-1))</f>
        <v>1344958135.5896516</v>
      </c>
    </row>
    <row r="1084" spans="1:19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 s="50">
        <f>IFERROR(VLOOKUP(A1084,SHORTVOL!$A$2:$E$10000,5,0),"")</f>
        <v>94.22</v>
      </c>
      <c r="G1084" s="50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>
        <f>K1083*(1-(K$1+K$5))^($A1084-$A1083)*(1+1.5*(E1084/E1083-1))</f>
        <v>116875784.33530036</v>
      </c>
      <c r="M1084" s="43">
        <f>M1083*(1-M$1+IF(AND(WEEKDAY($A1084)&lt;&gt;1,WEEKDAY($A1084)&lt;&gt;7),-M$5,0))^($A1084-$A1083)*(1+(F1084/F1083-1))</f>
        <v>2.1518316676170279</v>
      </c>
      <c r="N1084" s="43"/>
      <c r="O1084" s="43">
        <f>O1083*(1-O$1+IF(AND(WEEKDAY($A1084)&lt;&gt;1,WEEKDAY($A1084)&lt;&gt;7),-O$5,0))^($A1084-$A1083)*(1+2*(G1084/G1083-1))</f>
        <v>330548408600.02319</v>
      </c>
      <c r="P1084" s="43"/>
      <c r="Q1084">
        <f>ROW()</f>
        <v>1084</v>
      </c>
      <c r="R1084">
        <f t="shared" si="16"/>
        <v>1.0039028620988726</v>
      </c>
      <c r="S1084">
        <f>S1083*(1-(S$1+S$5))^($A1084-$A1083)*(1+2*(E1084/E1083-1))</f>
        <v>1190142664.1136315</v>
      </c>
    </row>
    <row r="1085" spans="1:19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 s="50">
        <f>IFERROR(VLOOKUP(A1085,SHORTVOL!$A$2:$E$10000,5,0),"")</f>
        <v>90.72</v>
      </c>
      <c r="G1085" s="50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>
        <f>K1084*(1-(K$1+K$5))^($A1085-$A1084)*(1+1.5*(E1085/E1084-1))</f>
        <v>126101408.96665518</v>
      </c>
      <c r="M1085" s="43">
        <f>M1084*(1-M$1+IF(AND(WEEKDAY($A1085)&lt;&gt;1,WEEKDAY($A1085)&lt;&gt;7),-M$5,0))^($A1085-$A1084)*(1+(F1085/F1084-1))</f>
        <v>2.0717838274191092</v>
      </c>
      <c r="N1085" s="43"/>
      <c r="O1085" s="43">
        <f>O1084*(1-O$1+IF(AND(WEEKDAY($A1085)&lt;&gt;1,WEEKDAY($A1085)&lt;&gt;7),-O$5,0))^($A1085-$A1084)*(1+2*(G1085/G1084-1))</f>
        <v>355033494621.53955</v>
      </c>
      <c r="P1085" s="43"/>
      <c r="Q1085">
        <f>ROW()</f>
        <v>1085</v>
      </c>
      <c r="R1085">
        <f t="shared" si="16"/>
        <v>1.0357142857142858</v>
      </c>
      <c r="S1085">
        <f>S1084*(1-(S$1+S$5))^($A1085-$A1084)*(1+2*(E1085/E1084-1))</f>
        <v>1315373771.9929674</v>
      </c>
    </row>
    <row r="1086" spans="1:19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 s="50">
        <f>IFERROR(VLOOKUP(A1086,SHORTVOL!$A$2:$E$10000,5,0),"")</f>
        <v>89.07</v>
      </c>
      <c r="G1086" s="50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>
        <f>K1085*(1-(K$1+K$5))^($A1086-$A1085)*(1+1.5*(E1086/E1085-1))</f>
        <v>127345890.05813134</v>
      </c>
      <c r="M1086" s="43">
        <f>M1085*(1-M$1+IF(AND(WEEKDAY($A1086)&lt;&gt;1,WEEKDAY($A1086)&lt;&gt;7),-M$5,0))^($A1086-$A1085)*(1+(F1086/F1085-1))</f>
        <v>2.0339911162689401</v>
      </c>
      <c r="N1086" s="43"/>
      <c r="O1086" s="43">
        <f>O1085*(1-O$1+IF(AND(WEEKDAY($A1086)&lt;&gt;1,WEEKDAY($A1086)&lt;&gt;7),-O$5,0))^($A1086-$A1085)*(1+2*(G1086/G1085-1))</f>
        <v>367981369359.30371</v>
      </c>
      <c r="P1086" s="43"/>
      <c r="Q1086">
        <f>ROW()</f>
        <v>1086</v>
      </c>
      <c r="R1086">
        <f t="shared" si="16"/>
        <v>1.04920049200492</v>
      </c>
      <c r="S1086">
        <f>S1085*(1-(S$1+S$5))^($A1086-$A1085)*(1+2*(E1086/E1085-1))</f>
        <v>1332654219.8329976</v>
      </c>
    </row>
    <row r="1087" spans="1:19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 s="50">
        <f>IFERROR(VLOOKUP(A1087,SHORTVOL!$A$2:$E$10000,5,0),"")</f>
        <v>87.67</v>
      </c>
      <c r="G1087" s="50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>
        <f>K1086*(1-(K$1+K$5))^($A1087-$A1086)*(1+1.5*(E1087/E1086-1))</f>
        <v>131715688.91771917</v>
      </c>
      <c r="M1087" s="43">
        <f>M1086*(1-M$1+IF(AND(WEEKDAY($A1087)&lt;&gt;1,WEEKDAY($A1087)&lt;&gt;7),-M$5,0))^($A1087-$A1086)*(1+(F1087/F1086-1))</f>
        <v>2.0019111957373994</v>
      </c>
      <c r="N1087" s="43"/>
      <c r="O1087" s="43">
        <f>O1086*(1-O$1+IF(AND(WEEKDAY($A1087)&lt;&gt;1,WEEKDAY($A1087)&lt;&gt;7),-O$5,0))^($A1087-$A1086)*(1+2*(G1087/G1086-1))</f>
        <v>379466372123.80786</v>
      </c>
      <c r="P1087" s="43"/>
      <c r="Q1087">
        <f>ROW()</f>
        <v>1087</v>
      </c>
      <c r="R1087">
        <f t="shared" si="16"/>
        <v>1.077194357366771</v>
      </c>
      <c r="S1087">
        <f>S1086*(1-(S$1+S$5))^($A1087-$A1086)*(1+2*(E1087/E1086-1))</f>
        <v>1393597200.5326643</v>
      </c>
    </row>
    <row r="1088" spans="1:19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 s="50">
        <f>IFERROR(VLOOKUP(A1088,SHORTVOL!$A$2:$E$10000,5,0),"")</f>
        <v>85.32</v>
      </c>
      <c r="G1088" s="50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>
        <f>K1087*(1-(K$1+K$5))^($A1088-$A1087)*(1+1.5*(E1088/E1087-1))</f>
        <v>136876321.98249903</v>
      </c>
      <c r="M1088" s="43">
        <f>M1087*(1-M$1+IF(AND(WEEKDAY($A1088)&lt;&gt;1,WEEKDAY($A1088)&lt;&gt;7),-M$5,0))^($A1088-$A1087)*(1+(F1088/F1087-1))</f>
        <v>1.94792959442104</v>
      </c>
      <c r="N1088" s="43"/>
      <c r="O1088" s="43">
        <f>O1087*(1-O$1+IF(AND(WEEKDAY($A1088)&lt;&gt;1,WEEKDAY($A1088)&lt;&gt;7),-O$5,0))^($A1088-$A1087)*(1+2*(G1088/G1087-1))</f>
        <v>399758978869.57025</v>
      </c>
      <c r="P1088" s="43"/>
      <c r="Q1088">
        <f>ROW()</f>
        <v>1088</v>
      </c>
      <c r="R1088">
        <f t="shared" si="16"/>
        <v>1.1004636785162287</v>
      </c>
      <c r="S1088">
        <f>S1087*(1-(S$1+S$5))^($A1088-$A1087)*(1+2*(E1088/E1087-1))</f>
        <v>1466306193.7179503</v>
      </c>
    </row>
    <row r="1089" spans="1:19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 s="50">
        <f>IFERROR(VLOOKUP(A1089,SHORTVOL!$A$2:$E$10000,5,0),"")</f>
        <v>85.15</v>
      </c>
      <c r="G1089" s="50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>
        <f>K1088*(1-(K$1+K$5))^($A1089-$A1088)*(1+1.5*(E1089/E1088-1))</f>
        <v>138761710.4761402</v>
      </c>
      <c r="M1089" s="43">
        <f>M1088*(1-M$1+IF(AND(WEEKDAY($A1089)&lt;&gt;1,WEEKDAY($A1089)&lt;&gt;7),-M$5,0))^($A1089-$A1088)*(1+(F1089/F1088-1))</f>
        <v>1.9439418237901478</v>
      </c>
      <c r="N1089" s="43"/>
      <c r="O1089" s="43">
        <f>O1088*(1-O$1+IF(AND(WEEKDAY($A1089)&lt;&gt;1,WEEKDAY($A1089)&lt;&gt;7),-O$5,0))^($A1089-$A1088)*(1+2*(G1089/G1088-1))</f>
        <v>401270160845.58789</v>
      </c>
      <c r="P1089" s="43"/>
      <c r="Q1089">
        <f>ROW()</f>
        <v>1089</v>
      </c>
      <c r="R1089">
        <f t="shared" si="16"/>
        <v>1.0989603388525222</v>
      </c>
      <c r="S1089">
        <f>S1088*(1-(S$1+S$5))^($A1089-$A1088)*(1+2*(E1089/E1088-1))</f>
        <v>1493204852.5939667</v>
      </c>
    </row>
    <row r="1090" spans="1:19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 s="50">
        <f>IFERROR(VLOOKUP(A1090,SHORTVOL!$A$2:$E$10000,5,0),"")</f>
        <v>89.1</v>
      </c>
      <c r="G1090" s="5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>
        <f>K1089*(1-(K$1+K$5))^($A1090-$A1089)*(1+1.5*(E1090/E1089-1))</f>
        <v>127604297.36537483</v>
      </c>
      <c r="M1090" s="43">
        <f>M1089*(1-M$1+IF(AND(WEEKDAY($A1090)&lt;&gt;1,WEEKDAY($A1090)&lt;&gt;7),-M$5,0))^($A1090-$A1089)*(1+(F1090/F1089-1))</f>
        <v>2.0340073494175885</v>
      </c>
      <c r="N1090" s="43"/>
      <c r="O1090" s="43">
        <f>O1089*(1-O$1+IF(AND(WEEKDAY($A1090)&lt;&gt;1,WEEKDAY($A1090)&lt;&gt;7),-O$5,0))^($A1090-$A1089)*(1+2*(G1090/G1089-1))</f>
        <v>364044737938.68164</v>
      </c>
      <c r="P1090" s="43"/>
      <c r="Q1090">
        <f>ROW()</f>
        <v>1090</v>
      </c>
      <c r="R1090">
        <f t="shared" si="16"/>
        <v>1.0219869706840392</v>
      </c>
      <c r="S1090">
        <f>S1089*(1-(S$1+S$5))^($A1090-$A1089)*(1+2*(E1090/E1089-1))</f>
        <v>1333091983.5547836</v>
      </c>
    </row>
    <row r="1091" spans="1:19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 s="50">
        <f>IFERROR(VLOOKUP(A1091,SHORTVOL!$A$2:$E$10000,5,0),"")</f>
        <v>91.8</v>
      </c>
      <c r="G1091" s="50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>
        <f>K1090*(1-(K$1+K$5))^($A1091-$A1090)*(1+1.5*(E1091/E1090-1))</f>
        <v>123956307.80200438</v>
      </c>
      <c r="M1091" s="43">
        <f>M1090*(1-M$1+IF(AND(WEEKDAY($A1091)&lt;&gt;1,WEEKDAY($A1091)&lt;&gt;7),-M$5,0))^($A1091-$A1090)*(1+(F1091/F1090-1))</f>
        <v>2.0955291059588768</v>
      </c>
      <c r="N1091" s="43"/>
      <c r="O1091" s="43">
        <f>O1090*(1-O$1+IF(AND(WEEKDAY($A1091)&lt;&gt;1,WEEKDAY($A1091)&lt;&gt;7),-O$5,0))^($A1091-$A1090)*(1+2*(G1091/G1090-1))</f>
        <v>341953583851.80566</v>
      </c>
      <c r="P1091" s="43"/>
      <c r="Q1091">
        <f>ROW()</f>
        <v>1091</v>
      </c>
      <c r="R1091">
        <f t="shared" si="16"/>
        <v>1.0262617972917523</v>
      </c>
      <c r="S1091">
        <f>S1090*(1-(S$1+S$5))^($A1091-$A1090)*(1+2*(E1091/E1090-1))</f>
        <v>1282250889.4254608</v>
      </c>
    </row>
    <row r="1092" spans="1:19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 s="50">
        <f>IFERROR(VLOOKUP(A1092,SHORTVOL!$A$2:$E$10000,5,0),"")</f>
        <v>91.18</v>
      </c>
      <c r="G1092" s="50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>
        <f>K1091*(1-(K$1+K$5))^($A1092-$A1091)*(1+1.5*(E1092/E1091-1))</f>
        <v>122426460.57542075</v>
      </c>
      <c r="M1092" s="43">
        <f>M1091*(1-M$1+IF(AND(WEEKDAY($A1092)&lt;&gt;1,WEEKDAY($A1092)&lt;&gt;7),-M$5,0))^($A1092-$A1091)*(1+(F1092/F1091-1))</f>
        <v>2.0812622469874347</v>
      </c>
      <c r="N1092" s="43"/>
      <c r="O1092" s="43">
        <f>O1091*(1-O$1+IF(AND(WEEKDAY($A1092)&lt;&gt;1,WEEKDAY($A1092)&lt;&gt;7),-O$5,0))^($A1092-$A1091)*(1+2*(G1092/G1091-1))</f>
        <v>346580323979.53186</v>
      </c>
      <c r="P1092" s="43"/>
      <c r="Q1092">
        <f>ROW()</f>
        <v>1092</v>
      </c>
      <c r="R1092">
        <f t="shared" si="16"/>
        <v>1.0105042016806722</v>
      </c>
      <c r="S1092">
        <f>S1091*(1-(S$1+S$5))^($A1092-$A1091)*(1+2*(E1092/E1091-1))</f>
        <v>1261124157.9721847</v>
      </c>
    </row>
    <row r="1093" spans="1:19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 s="50">
        <f>IFERROR(VLOOKUP(A1093,SHORTVOL!$A$2:$E$10000,5,0),"")</f>
        <v>93.39</v>
      </c>
      <c r="G1093" s="50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>
        <f>K1092*(1-(K$1+K$5))^($A1093-$A1092)*(1+1.5*(E1093/E1092-1))</f>
        <v>117719700.26958044</v>
      </c>
      <c r="M1093" s="43">
        <f>M1092*(1-M$1+IF(AND(WEEKDAY($A1093)&lt;&gt;1,WEEKDAY($A1093)&lt;&gt;7),-M$5,0))^($A1093-$A1092)*(1+(F1093/F1092-1))</f>
        <v>2.1313570071838135</v>
      </c>
      <c r="N1093" s="43"/>
      <c r="O1093" s="43">
        <f>O1092*(1-O$1+IF(AND(WEEKDAY($A1093)&lt;&gt;1,WEEKDAY($A1093)&lt;&gt;7),-O$5,0))^($A1093-$A1092)*(1+2*(G1093/G1092-1))</f>
        <v>329660400674.00958</v>
      </c>
      <c r="P1093" s="43"/>
      <c r="Q1093">
        <f>ROW()</f>
        <v>1093</v>
      </c>
      <c r="R1093">
        <f t="shared" si="16"/>
        <v>0.99439171699741158</v>
      </c>
      <c r="S1093">
        <f>S1092*(1-(S$1+S$5))^($A1093-$A1092)*(1+2*(E1093/E1092-1))</f>
        <v>1196403456.5942333</v>
      </c>
    </row>
    <row r="1094" spans="1:19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 s="50">
        <f>IFERROR(VLOOKUP(A1094,SHORTVOL!$A$2:$E$10000,5,0),"")</f>
        <v>97.36</v>
      </c>
      <c r="G1094" s="50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>
        <f>K1093*(1-(K$1+K$5))^($A1094-$A1093)*(1+1.5*(E1094/E1093-1))</f>
        <v>110980256.83490624</v>
      </c>
      <c r="M1094" s="43">
        <f>M1093*(1-M$1+IF(AND(WEEKDAY($A1094)&lt;&gt;1,WEEKDAY($A1094)&lt;&gt;7),-M$5,0))^($A1094-$A1093)*(1+(F1094/F1093-1))</f>
        <v>2.2218390391662148</v>
      </c>
      <c r="N1094" s="43"/>
      <c r="O1094" s="43">
        <f>O1093*(1-O$1+IF(AND(WEEKDAY($A1094)&lt;&gt;1,WEEKDAY($A1094)&lt;&gt;7),-O$5,0))^($A1094-$A1093)*(1+2*(G1094/G1093-1))</f>
        <v>301612509549.61322</v>
      </c>
      <c r="P1094" s="43"/>
      <c r="Q1094">
        <f>ROW()</f>
        <v>1094</v>
      </c>
      <c r="R1094">
        <f t="shared" si="16"/>
        <v>0.96010879419764283</v>
      </c>
      <c r="S1094">
        <f>S1093*(1-(S$1+S$5))^($A1094-$A1093)*(1+2*(E1094/E1093-1))</f>
        <v>1105055300.9907343</v>
      </c>
    </row>
    <row r="1095" spans="1:19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 s="50">
        <f>IFERROR(VLOOKUP(A1095,SHORTVOL!$A$2:$E$10000,5,0),"")</f>
        <v>97.34</v>
      </c>
      <c r="G1095" s="50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>
        <f>K1094*(1-(K$1+K$5))^($A1095-$A1094)*(1+1.5*(E1095/E1094-1))</f>
        <v>110801799.18392946</v>
      </c>
      <c r="M1095" s="43">
        <f>M1094*(1-M$1+IF(AND(WEEKDAY($A1095)&lt;&gt;1,WEEKDAY($A1095)&lt;&gt;7),-M$5,0))^($A1095-$A1094)*(1+(F1095/F1094-1))</f>
        <v>2.2212609023479843</v>
      </c>
      <c r="N1095" s="43"/>
      <c r="O1095" s="43">
        <f>O1094*(1-O$1+IF(AND(WEEKDAY($A1095)&lt;&gt;1,WEEKDAY($A1095)&lt;&gt;7),-O$5,0))^($A1095-$A1094)*(1+2*(G1095/G1094-1))</f>
        <v>301696701155.90076</v>
      </c>
      <c r="P1095" s="43"/>
      <c r="Q1095">
        <f>ROW()</f>
        <v>1095</v>
      </c>
      <c r="R1095">
        <f t="shared" ref="R1095:R1158" si="17">B1095/C1095</f>
        <v>0.95990990990990988</v>
      </c>
      <c r="S1095">
        <f>S1094*(1-(S$1+S$5))^($A1095-$A1094)*(1+2*(E1095/E1094-1))</f>
        <v>1102662990.3581102</v>
      </c>
    </row>
    <row r="1096" spans="1:19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 s="50">
        <f>IFERROR(VLOOKUP(A1096,SHORTVOL!$A$2:$E$10000,5,0),"")</f>
        <v>92.57</v>
      </c>
      <c r="G1096" s="50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>
        <f>K1095*(1-(K$1+K$5))^($A1096-$A1095)*(1+1.5*(E1096/E1095-1))</f>
        <v>118749793.85334468</v>
      </c>
      <c r="M1096" s="43">
        <f>M1095*(1-M$1+IF(AND(WEEKDAY($A1096)&lt;&gt;1,WEEKDAY($A1096)&lt;&gt;7),-M$5,0))^($A1096-$A1095)*(1+(F1096/F1095-1))</f>
        <v>2.112295610897664</v>
      </c>
      <c r="N1096" s="43"/>
      <c r="O1096" s="43">
        <f>O1095*(1-O$1+IF(AND(WEEKDAY($A1096)&lt;&gt;1,WEEKDAY($A1096)&lt;&gt;7),-O$5,0))^($A1096-$A1095)*(1+2*(G1096/G1095-1))</f>
        <v>331257875991.05182</v>
      </c>
      <c r="P1096" s="43"/>
      <c r="Q1096">
        <f>ROW()</f>
        <v>1096</v>
      </c>
      <c r="R1096">
        <f t="shared" si="17"/>
        <v>0.98653198653198648</v>
      </c>
      <c r="S1096">
        <f>S1095*(1-(S$1+S$5))^($A1096-$A1095)*(1+2*(E1096/E1095-1))</f>
        <v>1208098485.3262334</v>
      </c>
    </row>
    <row r="1097" spans="1:19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 s="50">
        <f>IFERROR(VLOOKUP(A1097,SHORTVOL!$A$2:$E$10000,5,0),"")</f>
        <v>93.71</v>
      </c>
      <c r="G1097" s="50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>
        <f>K1096*(1-(K$1+K$5))^($A1097-$A1096)*(1+1.5*(E1097/E1096-1))</f>
        <v>118014946.83217381</v>
      </c>
      <c r="M1097" s="43">
        <f>M1096*(1-M$1+IF(AND(WEEKDAY($A1097)&lt;&gt;1,WEEKDAY($A1097)&lt;&gt;7),-M$5,0))^($A1097-$A1096)*(1+(F1097/F1096-1))</f>
        <v>2.1381913740228096</v>
      </c>
      <c r="N1097" s="43"/>
      <c r="O1097" s="43">
        <f>O1096*(1-O$1+IF(AND(WEEKDAY($A1097)&lt;&gt;1,WEEKDAY($A1097)&lt;&gt;7),-O$5,0))^($A1097-$A1096)*(1+2*(G1097/G1096-1))</f>
        <v>323072605675.8653</v>
      </c>
      <c r="P1097" s="43"/>
      <c r="Q1097">
        <f>ROW()</f>
        <v>1097</v>
      </c>
      <c r="R1097">
        <f t="shared" si="17"/>
        <v>0.98368398454272221</v>
      </c>
      <c r="S1097">
        <f>S1096*(1-(S$1+S$5))^($A1097-$A1096)*(1+2*(E1097/E1096-1))</f>
        <v>1198105526.1072538</v>
      </c>
    </row>
    <row r="1098" spans="1:19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 s="50">
        <f>IFERROR(VLOOKUP(A1098,SHORTVOL!$A$2:$E$10000,5,0),"")</f>
        <v>90.09</v>
      </c>
      <c r="G1098" s="50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>
        <f>K1097*(1-(K$1+K$5))^($A1098-$A1097)*(1+1.5*(E1098/E1097-1))</f>
        <v>123577904.53627631</v>
      </c>
      <c r="M1098" s="43">
        <f>M1097*(1-M$1+IF(AND(WEEKDAY($A1098)&lt;&gt;1,WEEKDAY($A1098)&lt;&gt;7),-M$5,0))^($A1098-$A1097)*(1+(F1098/F1097-1))</f>
        <v>2.0552555487250594</v>
      </c>
      <c r="N1098" s="43"/>
      <c r="O1098" s="43">
        <f>O1097*(1-O$1+IF(AND(WEEKDAY($A1098)&lt;&gt;1,WEEKDAY($A1098)&lt;&gt;7),-O$5,0))^($A1098-$A1097)*(1+2*(G1098/G1097-1))</f>
        <v>347973326174.0141</v>
      </c>
      <c r="P1098" s="43"/>
      <c r="Q1098">
        <f>ROW()</f>
        <v>1098</v>
      </c>
      <c r="R1098">
        <f t="shared" si="17"/>
        <v>1.0100041684035015</v>
      </c>
      <c r="S1098">
        <f>S1097*(1-(S$1+S$5))^($A1098-$A1097)*(1+2*(E1098/E1097-1))</f>
        <v>1273326224.5700769</v>
      </c>
    </row>
    <row r="1099" spans="1:19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 s="50">
        <f>IFERROR(VLOOKUP(A1099,SHORTVOL!$A$2:$E$10000,5,0),"")</f>
        <v>95.46</v>
      </c>
      <c r="G1099" s="50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>
        <f>K1098*(1-(K$1+K$5))^($A1099-$A1098)*(1+1.5*(E1099/E1098-1))</f>
        <v>112454681.70291586</v>
      </c>
      <c r="M1099" s="43">
        <f>M1098*(1-M$1+IF(AND(WEEKDAY($A1099)&lt;&gt;1,WEEKDAY($A1099)&lt;&gt;7),-M$5,0))^($A1099-$A1098)*(1+(F1099/F1098-1))</f>
        <v>2.1776439592303811</v>
      </c>
      <c r="N1099" s="43"/>
      <c r="O1099" s="43">
        <f>O1098*(1-O$1+IF(AND(WEEKDAY($A1099)&lt;&gt;1,WEEKDAY($A1099)&lt;&gt;7),-O$5,0))^($A1099-$A1098)*(1+2*(G1099/G1098-1))</f>
        <v>306414802695.97327</v>
      </c>
      <c r="P1099" s="43"/>
      <c r="Q1099">
        <f>ROW()</f>
        <v>1099</v>
      </c>
      <c r="R1099">
        <f t="shared" si="17"/>
        <v>0.99144914491449154</v>
      </c>
      <c r="S1099">
        <f>S1098*(1-(S$1+S$5))^($A1099-$A1098)*(1+2*(E1099/E1098-1))</f>
        <v>1120487489.1133122</v>
      </c>
    </row>
    <row r="1100" spans="1:19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 s="50">
        <f>IFERROR(VLOOKUP(A1100,SHORTVOL!$A$2:$E$10000,5,0),"")</f>
        <v>99.71</v>
      </c>
      <c r="G1100" s="5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>
        <f>K1099*(1-(K$1+K$5))^($A1100-$A1099)*(1+1.5*(E1100/E1099-1))</f>
        <v>104893913.60596135</v>
      </c>
      <c r="M1100" s="43">
        <f>M1099*(1-M$1+IF(AND(WEEKDAY($A1100)&lt;&gt;1,WEEKDAY($A1100)&lt;&gt;7),-M$5,0))^($A1100-$A1099)*(1+(F1100/F1099-1))</f>
        <v>2.2744707886324296</v>
      </c>
      <c r="N1100" s="43"/>
      <c r="O1100" s="43">
        <f>O1099*(1-O$1+IF(AND(WEEKDAY($A1100)&lt;&gt;1,WEEKDAY($A1100)&lt;&gt;7),-O$5,0))^($A1100-$A1099)*(1+2*(G1100/G1099-1))</f>
        <v>279128036031.61334</v>
      </c>
      <c r="P1100" s="43"/>
      <c r="Q1100">
        <f>ROW()</f>
        <v>1100</v>
      </c>
      <c r="R1100">
        <f t="shared" si="17"/>
        <v>0.98927238805970152</v>
      </c>
      <c r="S1100">
        <f>S1099*(1-(S$1+S$5))^($A1100-$A1099)*(1+2*(E1100/E1099-1))</f>
        <v>1020020135.516553</v>
      </c>
    </row>
    <row r="1101" spans="1:19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 s="50">
        <f>IFERROR(VLOOKUP(A1101,SHORTVOL!$A$2:$E$10000,5,0),"")</f>
        <v>95.4</v>
      </c>
      <c r="G1101" s="50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>
        <f>K1100*(1-(K$1+K$5))^($A1101-$A1100)*(1+1.5*(E1101/E1100-1))</f>
        <v>112409448.06379253</v>
      </c>
      <c r="M1101" s="43">
        <f>M1100*(1-M$1+IF(AND(WEEKDAY($A1101)&lt;&gt;1,WEEKDAY($A1101)&lt;&gt;7),-M$5,0))^($A1101-$A1100)*(1+(F1101/F1100-1))</f>
        <v>2.1760367432871801</v>
      </c>
      <c r="N1101" s="43"/>
      <c r="O1101" s="43">
        <f>O1100*(1-O$1+IF(AND(WEEKDAY($A1101)&lt;&gt;1,WEEKDAY($A1101)&lt;&gt;7),-O$5,0))^($A1101-$A1100)*(1+2*(G1101/G1100-1))</f>
        <v>303271165391.66705</v>
      </c>
      <c r="P1101" s="43"/>
      <c r="Q1101">
        <f>ROW()</f>
        <v>1101</v>
      </c>
      <c r="R1101">
        <f t="shared" si="17"/>
        <v>1.0119100132333481</v>
      </c>
      <c r="S1101">
        <f>S1100*(1-(S$1+S$5))^($A1101-$A1100)*(1+2*(E1101/E1100-1))</f>
        <v>1117440893.5643284</v>
      </c>
    </row>
    <row r="1102" spans="1:19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 s="50">
        <f>IFERROR(VLOOKUP(A1102,SHORTVOL!$A$2:$E$10000,5,0),"")</f>
        <v>94.9</v>
      </c>
      <c r="G1102" s="50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>
        <f>K1101*(1-(K$1+K$5))^($A1102-$A1101)*(1+1.5*(E1102/E1101-1))</f>
        <v>113453184.30257648</v>
      </c>
      <c r="M1102" s="43">
        <f>M1101*(1-M$1+IF(AND(WEEKDAY($A1102)&lt;&gt;1,WEEKDAY($A1102)&lt;&gt;7),-M$5,0))^($A1102-$A1101)*(1+(F1102/F1101-1))</f>
        <v>2.1645133285837348</v>
      </c>
      <c r="N1102" s="43"/>
      <c r="O1102" s="43">
        <f>O1101*(1-O$1+IF(AND(WEEKDAY($A1102)&lt;&gt;1,WEEKDAY($A1102)&lt;&gt;7),-O$5,0))^($A1102-$A1101)*(1+2*(G1102/G1101-1))</f>
        <v>306409171646.40771</v>
      </c>
      <c r="P1102" s="43"/>
      <c r="Q1102">
        <f>ROW()</f>
        <v>1102</v>
      </c>
      <c r="R1102">
        <f t="shared" si="17"/>
        <v>0.99208791208791214</v>
      </c>
      <c r="S1102">
        <f>S1101*(1-(S$1+S$5))^($A1102-$A1101)*(1+2*(E1102/E1101-1))</f>
        <v>1131251301.0005114</v>
      </c>
    </row>
    <row r="1103" spans="1:19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 s="50">
        <f>IFERROR(VLOOKUP(A1103,SHORTVOL!$A$2:$E$10000,5,0),"")</f>
        <v>94.58</v>
      </c>
      <c r="G1103" s="50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>
        <f>K1102*(1-(K$1+K$5))^($A1103-$A1102)*(1+1.5*(E1103/E1102-1))</f>
        <v>112730656.03937559</v>
      </c>
      <c r="M1103" s="43">
        <f>M1102*(1-M$1+IF(AND(WEEKDAY($A1103)&lt;&gt;1,WEEKDAY($A1103)&lt;&gt;7),-M$5,0))^($A1103-$A1102)*(1+(F1103/F1102-1))</f>
        <v>2.1568600623055487</v>
      </c>
      <c r="N1103" s="43"/>
      <c r="O1103" s="43">
        <f>O1102*(1-O$1+IF(AND(WEEKDAY($A1103)&lt;&gt;1,WEEKDAY($A1103)&lt;&gt;7),-O$5,0))^($A1103-$A1102)*(1+2*(G1103/G1102-1))</f>
        <v>308381607105.89063</v>
      </c>
      <c r="P1103" s="43"/>
      <c r="Q1103">
        <f>ROW()</f>
        <v>1103</v>
      </c>
      <c r="R1103">
        <f t="shared" si="17"/>
        <v>1.0173235166738848</v>
      </c>
      <c r="S1103">
        <f>S1102*(1-(S$1+S$5))^($A1103-$A1102)*(1+2*(E1103/E1102-1))</f>
        <v>1121575167.7366219</v>
      </c>
    </row>
    <row r="1104" spans="1:19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 s="50">
        <f>IFERROR(VLOOKUP(A1104,SHORTVOL!$A$2:$E$10000,5,0),"")</f>
        <v>98.99</v>
      </c>
      <c r="G1104" s="50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>
        <f>K1103*(1-(K$1+K$5))^($A1104-$A1103)*(1+1.5*(E1104/E1103-1))</f>
        <v>104698848.32771853</v>
      </c>
      <c r="M1104" s="43">
        <f>M1103*(1-M$1+IF(AND(WEEKDAY($A1104)&lt;&gt;1,WEEKDAY($A1104)&lt;&gt;7),-M$5,0))^($A1104-$A1103)*(1+(F1104/F1103-1))</f>
        <v>2.257304699960669</v>
      </c>
      <c r="N1104" s="43"/>
      <c r="O1104" s="43">
        <f>O1103*(1-O$1+IF(AND(WEEKDAY($A1104)&lt;&gt;1,WEEKDAY($A1104)&lt;&gt;7),-O$5,0))^($A1104-$A1103)*(1+2*(G1104/G1103-1))</f>
        <v>279639219152.79547</v>
      </c>
      <c r="P1104" s="43"/>
      <c r="Q1104">
        <f>ROW()</f>
        <v>1104</v>
      </c>
      <c r="R1104">
        <f t="shared" si="17"/>
        <v>0.98325581395348838</v>
      </c>
      <c r="S1104">
        <f>S1103*(1-(S$1+S$5))^($A1104-$A1103)*(1+2*(E1104/E1103-1))</f>
        <v>1015007976.1929343</v>
      </c>
    </row>
    <row r="1105" spans="1:19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 s="50">
        <f>IFERROR(VLOOKUP(A1105,SHORTVOL!$A$2:$E$10000,5,0),"")</f>
        <v>102.26</v>
      </c>
      <c r="G1105" s="50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>
        <f>K1104*(1-(K$1+K$5))^($A1105-$A1104)*(1+1.5*(E1105/E1104-1))</f>
        <v>100241196.1448067</v>
      </c>
      <c r="M1105" s="43">
        <f>M1104*(1-M$1+IF(AND(WEEKDAY($A1105)&lt;&gt;1,WEEKDAY($A1105)&lt;&gt;7),-M$5,0))^($A1105-$A1104)*(1+(F1105/F1104-1))</f>
        <v>2.3317439164600722</v>
      </c>
      <c r="N1105" s="43"/>
      <c r="O1105" s="43">
        <f>O1104*(1-O$1+IF(AND(WEEKDAY($A1105)&lt;&gt;1,WEEKDAY($A1105)&lt;&gt;7),-O$5,0))^($A1105-$A1104)*(1+2*(G1105/G1104-1))</f>
        <v>261129525588.48029</v>
      </c>
      <c r="P1105" s="43"/>
      <c r="Q1105">
        <f>ROW()</f>
        <v>1105</v>
      </c>
      <c r="R1105">
        <f t="shared" si="17"/>
        <v>0.9551463644948065</v>
      </c>
      <c r="S1105">
        <f>S1104*(1-(S$1+S$5))^($A1105-$A1104)*(1+2*(E1105/E1104-1))</f>
        <v>957368242.52836835</v>
      </c>
    </row>
    <row r="1106" spans="1:19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 s="50">
        <f>IFERROR(VLOOKUP(A1106,SHORTVOL!$A$2:$E$10000,5,0),"")</f>
        <v>98.19</v>
      </c>
      <c r="G1106" s="50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>
        <f>K1105*(1-(K$1+K$5))^($A1106-$A1105)*(1+1.5*(E1106/E1105-1))</f>
        <v>106556409.50294416</v>
      </c>
      <c r="M1106" s="43">
        <f>M1105*(1-M$1+IF(AND(WEEKDAY($A1106)&lt;&gt;1,WEEKDAY($A1106)&lt;&gt;7),-M$5,0))^($A1106-$A1105)*(1+(F1106/F1105-1))</f>
        <v>2.2388166412684329</v>
      </c>
      <c r="N1106" s="43"/>
      <c r="O1106" s="43">
        <f>O1105*(1-O$1+IF(AND(WEEKDAY($A1106)&lt;&gt;1,WEEKDAY($A1106)&lt;&gt;7),-O$5,0))^($A1106-$A1105)*(1+2*(G1106/G1105-1))</f>
        <v>281886861171.90057</v>
      </c>
      <c r="P1106" s="43"/>
      <c r="Q1106">
        <f>ROW()</f>
        <v>1106</v>
      </c>
      <c r="R1106">
        <f t="shared" si="17"/>
        <v>0.96752058554437326</v>
      </c>
      <c r="S1106">
        <f>S1105*(1-(S$1+S$5))^($A1106-$A1105)*(1+2*(E1106/E1105-1))</f>
        <v>1037765443.2688019</v>
      </c>
    </row>
    <row r="1107" spans="1:19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 s="50">
        <f>IFERROR(VLOOKUP(A1107,SHORTVOL!$A$2:$E$10000,5,0),"")</f>
        <v>101.29</v>
      </c>
      <c r="G1107" s="50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>
        <f>K1106*(1-(K$1+K$5))^($A1107-$A1106)*(1+1.5*(E1107/E1106-1))</f>
        <v>101990113.27686001</v>
      </c>
      <c r="M1107" s="43">
        <f>M1106*(1-M$1+IF(AND(WEEKDAY($A1107)&lt;&gt;1,WEEKDAY($A1107)&lt;&gt;7),-M$5,0))^($A1107-$A1106)*(1+(F1107/F1106-1))</f>
        <v>2.3093727656078351</v>
      </c>
      <c r="N1107" s="43"/>
      <c r="O1107" s="43">
        <f>O1106*(1-O$1+IF(AND(WEEKDAY($A1107)&lt;&gt;1,WEEKDAY($A1107)&lt;&gt;7),-O$5,0))^($A1107-$A1106)*(1+2*(G1107/G1106-1))</f>
        <v>264098712641.65942</v>
      </c>
      <c r="P1107" s="43"/>
      <c r="Q1107">
        <f>ROW()</f>
        <v>1107</v>
      </c>
      <c r="R1107">
        <f t="shared" si="17"/>
        <v>0.95427251732101626</v>
      </c>
      <c r="S1107">
        <f>S1106*(1-(S$1+S$5))^($A1107-$A1106)*(1+2*(E1107/E1106-1))</f>
        <v>978449572.63511467</v>
      </c>
    </row>
    <row r="1108" spans="1:19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 s="50">
        <f>IFERROR(VLOOKUP(A1108,SHORTVOL!$A$2:$E$10000,5,0),"")</f>
        <v>101.93</v>
      </c>
      <c r="G1108" s="50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>
        <f>K1107*(1-(K$1+K$5))^($A1108-$A1107)*(1+1.5*(E1108/E1107-1))</f>
        <v>99788895.823881075</v>
      </c>
      <c r="M1108" s="43">
        <f>M1107*(1-M$1+IF(AND(WEEKDAY($A1108)&lt;&gt;1,WEEKDAY($A1108)&lt;&gt;7),-M$5,0))^($A1108-$A1107)*(1+(F1108/F1107-1))</f>
        <v>2.3235825170734157</v>
      </c>
      <c r="N1108" s="43"/>
      <c r="O1108" s="43">
        <f>O1107*(1-O$1+IF(AND(WEEKDAY($A1108)&lt;&gt;1,WEEKDAY($A1108)&lt;&gt;7),-O$5,0))^($A1108-$A1107)*(1+2*(G1108/G1107-1))</f>
        <v>260698977010.10669</v>
      </c>
      <c r="P1108" s="43"/>
      <c r="Q1108">
        <f>ROW()</f>
        <v>1108</v>
      </c>
      <c r="R1108">
        <f t="shared" si="17"/>
        <v>0.93843283582089554</v>
      </c>
      <c r="S1108">
        <f>S1107*(1-(S$1+S$5))^($A1108-$A1107)*(1+2*(E1108/E1107-1))</f>
        <v>950233502.01641583</v>
      </c>
    </row>
    <row r="1109" spans="1:19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 s="50">
        <f>IFERROR(VLOOKUP(A1109,SHORTVOL!$A$2:$E$10000,5,0),"")</f>
        <v>97.7</v>
      </c>
      <c r="G1109" s="50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>
        <f>K1108*(1-(K$1+K$5))^($A1109-$A1108)*(1+1.5*(E1109/E1108-1))</f>
        <v>105610738.68998614</v>
      </c>
      <c r="M1109" s="43">
        <f>M1108*(1-M$1+IF(AND(WEEKDAY($A1109)&lt;&gt;1,WEEKDAY($A1109)&lt;&gt;7),-M$5,0))^($A1109-$A1108)*(1+(F1109/F1108-1))</f>
        <v>2.2270339722763857</v>
      </c>
      <c r="N1109" s="43"/>
      <c r="O1109" s="43">
        <f>O1108*(1-O$1+IF(AND(WEEKDAY($A1109)&lt;&gt;1,WEEKDAY($A1109)&lt;&gt;7),-O$5,0))^($A1109-$A1108)*(1+2*(G1109/G1108-1))</f>
        <v>282308730255.91162</v>
      </c>
      <c r="P1109" s="43"/>
      <c r="Q1109">
        <f>ROW()</f>
        <v>1109</v>
      </c>
      <c r="R1109">
        <f t="shared" si="17"/>
        <v>0.95360360360360374</v>
      </c>
      <c r="S1109">
        <f>S1108*(1-(S$1+S$5))^($A1109-$A1108)*(1+2*(E1109/E1108-1))</f>
        <v>1024129358.5405289</v>
      </c>
    </row>
    <row r="1110" spans="1:19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 s="50">
        <f>IFERROR(VLOOKUP(A1110,SHORTVOL!$A$2:$E$10000,5,0),"")</f>
        <v>96.58</v>
      </c>
      <c r="G1110" s="5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>
        <f>K1109*(1-(K$1+K$5))^($A1110-$A1109)*(1+1.5*(E1110/E1109-1))</f>
        <v>108603529.03787801</v>
      </c>
      <c r="M1110" s="43">
        <f>M1109*(1-M$1+IF(AND(WEEKDAY($A1110)&lt;&gt;1,WEEKDAY($A1110)&lt;&gt;7),-M$5,0))^($A1110-$A1109)*(1+(F1110/F1109-1))</f>
        <v>2.20138337212531</v>
      </c>
      <c r="N1110" s="43"/>
      <c r="O1110" s="43">
        <f>O1109*(1-O$1+IF(AND(WEEKDAY($A1110)&lt;&gt;1,WEEKDAY($A1110)&lt;&gt;7),-O$5,0))^($A1110-$A1109)*(1+2*(G1110/G1109-1))</f>
        <v>288747579068.16718</v>
      </c>
      <c r="P1110" s="43"/>
      <c r="Q1110">
        <f>ROW()</f>
        <v>1110</v>
      </c>
      <c r="R1110">
        <f t="shared" si="17"/>
        <v>0.95607808340727607</v>
      </c>
      <c r="S1110">
        <f>S1109*(1-(S$1+S$5))^($A1110-$A1109)*(1+2*(E1110/E1109-1))</f>
        <v>1062802623.62828</v>
      </c>
    </row>
    <row r="1111" spans="1:19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 s="50">
        <f>IFERROR(VLOOKUP(A1111,SHORTVOL!$A$2:$E$10000,5,0),"")</f>
        <v>99.43</v>
      </c>
      <c r="G1111" s="50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>
        <f>K1110*(1-(K$1+K$5))^($A1111-$A1110)*(1+1.5*(E1111/E1110-1))</f>
        <v>103097064.40041351</v>
      </c>
      <c r="M1111" s="43">
        <f>M1110*(1-M$1+IF(AND(WEEKDAY($A1111)&lt;&gt;1,WEEKDAY($A1111)&lt;&gt;7),-M$5,0))^($A1111-$A1110)*(1+(F1111/F1110-1))</f>
        <v>2.2662202844410158</v>
      </c>
      <c r="N1111" s="43"/>
      <c r="O1111" s="43">
        <f>O1110*(1-O$1+IF(AND(WEEKDAY($A1111)&lt;&gt;1,WEEKDAY($A1111)&lt;&gt;7),-O$5,0))^($A1111-$A1110)*(1+2*(G1111/G1110-1))</f>
        <v>271680343591.16321</v>
      </c>
      <c r="P1111" s="43"/>
      <c r="Q1111">
        <f>ROW()</f>
        <v>1111</v>
      </c>
      <c r="R1111">
        <f t="shared" si="17"/>
        <v>0.93905817174515238</v>
      </c>
      <c r="S1111">
        <f>S1110*(1-(S$1+S$5))^($A1111-$A1110)*(1+2*(E1111/E1110-1))</f>
        <v>990933204.47937608</v>
      </c>
    </row>
    <row r="1112" spans="1:19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 s="50">
        <f>IFERROR(VLOOKUP(A1112,SHORTVOL!$A$2:$E$10000,5,0),"")</f>
        <v>100.69</v>
      </c>
      <c r="G1112" s="50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>
        <f>K1111*(1-(K$1+K$5))^($A1112-$A1111)*(1+1.5*(E1112/E1111-1))</f>
        <v>101149320.49268252</v>
      </c>
      <c r="M1112" s="43">
        <f>M1111*(1-M$1+IF(AND(WEEKDAY($A1112)&lt;&gt;1,WEEKDAY($A1112)&lt;&gt;7),-M$5,0))^($A1112-$A1111)*(1+(F1112/F1111-1))</f>
        <v>2.2948126029691087</v>
      </c>
      <c r="N1112" s="43"/>
      <c r="O1112" s="43">
        <f>O1111*(1-O$1+IF(AND(WEEKDAY($A1112)&lt;&gt;1,WEEKDAY($A1112)&lt;&gt;7),-O$5,0))^($A1112-$A1111)*(1+2*(G1112/G1111-1))</f>
        <v>264797263469.24673</v>
      </c>
      <c r="P1112" s="43"/>
      <c r="Q1112">
        <f>ROW()</f>
        <v>1112</v>
      </c>
      <c r="R1112">
        <f t="shared" si="17"/>
        <v>0.91580916744621133</v>
      </c>
      <c r="S1112">
        <f>S1111*(1-(S$1+S$5))^($A1112-$A1111)*(1+2*(E1112/E1111-1))</f>
        <v>965951697.69432831</v>
      </c>
    </row>
    <row r="1113" spans="1:19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 s="50">
        <f>IFERROR(VLOOKUP(A1113,SHORTVOL!$A$2:$E$10000,5,0),"")</f>
        <v>98.69</v>
      </c>
      <c r="G1113" s="50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>
        <f>K1112*(1-(K$1+K$5))^($A1113-$A1112)*(1+1.5*(E1113/E1112-1))</f>
        <v>103272354.44443344</v>
      </c>
      <c r="M1113" s="43">
        <f>M1112*(1-M$1+IF(AND(WEEKDAY($A1113)&lt;&gt;1,WEEKDAY($A1113)&lt;&gt;7),-M$5,0))^($A1113-$A1112)*(1+(F1113/F1112-1))</f>
        <v>2.2488611485810237</v>
      </c>
      <c r="N1113" s="43"/>
      <c r="O1113" s="43">
        <f>O1112*(1-O$1+IF(AND(WEEKDAY($A1113)&lt;&gt;1,WEEKDAY($A1113)&lt;&gt;7),-O$5,0))^($A1113-$A1112)*(1+2*(G1113/G1112-1))</f>
        <v>275256873809.18048</v>
      </c>
      <c r="P1113" s="43"/>
      <c r="Q1113">
        <f>ROW()</f>
        <v>1113</v>
      </c>
      <c r="R1113">
        <f t="shared" si="17"/>
        <v>0.94889190411578472</v>
      </c>
      <c r="S1113">
        <f>S1112*(1-(S$1+S$5))^($A1113-$A1112)*(1+2*(E1113/E1112-1))</f>
        <v>992921757.77206755</v>
      </c>
    </row>
    <row r="1114" spans="1:19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 s="50">
        <f>IFERROR(VLOOKUP(A1114,SHORTVOL!$A$2:$E$10000,5,0),"")</f>
        <v>95.93</v>
      </c>
      <c r="G1114" s="50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>
        <f>K1113*(1-(K$1+K$5))^($A1114-$A1113)*(1+1.5*(E1114/E1113-1))</f>
        <v>108200864.3757882</v>
      </c>
      <c r="M1114" s="43">
        <f>M1113*(1-M$1+IF(AND(WEEKDAY($A1114)&lt;&gt;1,WEEKDAY($A1114)&lt;&gt;7),-M$5,0))^($A1114-$A1113)*(1+(F1114/F1113-1))</f>
        <v>2.1858489105621497</v>
      </c>
      <c r="N1114" s="43"/>
      <c r="O1114" s="43">
        <f>O1113*(1-O$1+IF(AND(WEEKDAY($A1114)&lt;&gt;1,WEEKDAY($A1114)&lt;&gt;7),-O$5,0))^($A1114-$A1113)*(1+2*(G1114/G1113-1))</f>
        <v>290598747859.62793</v>
      </c>
      <c r="P1114" s="43"/>
      <c r="Q1114">
        <f>ROW()</f>
        <v>1114</v>
      </c>
      <c r="R1114">
        <f t="shared" si="17"/>
        <v>0.94915254237288138</v>
      </c>
      <c r="S1114">
        <f>S1113*(1-(S$1+S$5))^($A1114-$A1113)*(1+2*(E1114/E1113-1))</f>
        <v>1056080298.2237498</v>
      </c>
    </row>
    <row r="1115" spans="1:19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 s="50">
        <f>IFERROR(VLOOKUP(A1115,SHORTVOL!$A$2:$E$10000,5,0),"")</f>
        <v>98.18</v>
      </c>
      <c r="G1115" s="50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>
        <f>K1114*(1-(K$1+K$5))^($A1115-$A1114)*(1+1.5*(E1115/E1114-1))</f>
        <v>104802346.78856629</v>
      </c>
      <c r="M1115" s="43">
        <f>M1114*(1-M$1+IF(AND(WEEKDAY($A1115)&lt;&gt;1,WEEKDAY($A1115)&lt;&gt;7),-M$5,0))^($A1115-$A1114)*(1+(F1115/F1114-1))</f>
        <v>2.236994545717875</v>
      </c>
      <c r="N1115" s="43"/>
      <c r="O1115" s="43">
        <f>O1114*(1-O$1+IF(AND(WEEKDAY($A1115)&lt;&gt;1,WEEKDAY($A1115)&lt;&gt;7),-O$5,0))^($A1115-$A1114)*(1+2*(G1115/G1114-1))</f>
        <v>276961741699.46619</v>
      </c>
      <c r="P1115" s="43"/>
      <c r="Q1115">
        <f>ROW()</f>
        <v>1115</v>
      </c>
      <c r="R1115">
        <f t="shared" si="17"/>
        <v>0.90917186108637582</v>
      </c>
      <c r="S1115">
        <f>S1114*(1-(S$1+S$5))^($A1115-$A1114)*(1+2*(E1115/E1114-1))</f>
        <v>1011831566.5739206</v>
      </c>
    </row>
    <row r="1116" spans="1:19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 s="50">
        <f>IFERROR(VLOOKUP(A1116,SHORTVOL!$A$2:$E$10000,5,0),"")</f>
        <v>99.06</v>
      </c>
      <c r="G1116" s="50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>
        <f>K1115*(1-(K$1+K$5))^($A1116-$A1115)*(1+1.5*(E1116/E1115-1))</f>
        <v>103112536.51499423</v>
      </c>
      <c r="M1116" s="43">
        <f>M1115*(1-M$1+IF(AND(WEEKDAY($A1116)&lt;&gt;1,WEEKDAY($A1116)&lt;&gt;7),-M$5,0))^($A1116-$A1115)*(1+(F1116/F1115-1))</f>
        <v>2.2569213425849828</v>
      </c>
      <c r="N1116" s="43"/>
      <c r="O1116" s="43">
        <f>O1115*(1-O$1+IF(AND(WEEKDAY($A1116)&lt;&gt;1,WEEKDAY($A1116)&lt;&gt;7),-O$5,0))^($A1116-$A1115)*(1+2*(G1116/G1115-1))</f>
        <v>271975763803.80026</v>
      </c>
      <c r="P1116" s="43"/>
      <c r="Q1116">
        <f>ROW()</f>
        <v>1116</v>
      </c>
      <c r="R1116">
        <f t="shared" si="17"/>
        <v>0.89764492753623193</v>
      </c>
      <c r="S1116">
        <f>S1115*(1-(S$1+S$5))^($A1116-$A1115)*(1+2*(E1116/E1115-1))</f>
        <v>990058193.53032386</v>
      </c>
    </row>
    <row r="1117" spans="1:19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 s="50">
        <f>IFERROR(VLOOKUP(A1117,SHORTVOL!$A$2:$E$10000,5,0),"")</f>
        <v>101.54</v>
      </c>
      <c r="G1117" s="50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>
        <f>K1116*(1-(K$1+K$5))^($A1117-$A1116)*(1+1.5*(E1117/E1116-1))</f>
        <v>99147482.735505939</v>
      </c>
      <c r="M1117" s="43">
        <f>M1116*(1-M$1+IF(AND(WEEKDAY($A1117)&lt;&gt;1,WEEKDAY($A1117)&lt;&gt;7),-M$5,0))^($A1117-$A1116)*(1+(F1117/F1116-1))</f>
        <v>2.3132973550043388</v>
      </c>
      <c r="N1117" s="43"/>
      <c r="O1117" s="43">
        <f>O1116*(1-O$1+IF(AND(WEEKDAY($A1117)&lt;&gt;1,WEEKDAY($A1117)&lt;&gt;7),-O$5,0))^($A1117-$A1116)*(1+2*(G1117/G1116-1))</f>
        <v>258331422705.99683</v>
      </c>
      <c r="P1117" s="43"/>
      <c r="Q1117">
        <f>ROW()</f>
        <v>1117</v>
      </c>
      <c r="R1117">
        <f t="shared" si="17"/>
        <v>0.87569832402234626</v>
      </c>
      <c r="S1117">
        <f>S1116*(1-(S$1+S$5))^($A1117-$A1116)*(1+2*(E1117/E1116-1))</f>
        <v>939276905.095613</v>
      </c>
    </row>
    <row r="1118" spans="1:19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 s="50">
        <f>IFERROR(VLOOKUP(A1118,SHORTVOL!$A$2:$E$10000,5,0),"")</f>
        <v>97.02</v>
      </c>
      <c r="G1118" s="50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>
        <f>K1117*(1-(K$1+K$5))^($A1118-$A1117)*(1+1.5*(E1118/E1117-1))</f>
        <v>105747491.21645592</v>
      </c>
      <c r="M1118" s="43">
        <f>M1117*(1-M$1+IF(AND(WEEKDAY($A1118)&lt;&gt;1,WEEKDAY($A1118)&lt;&gt;7),-M$5,0))^($A1118-$A1117)*(1+(F1118/F1117-1))</f>
        <v>2.2099588122614708</v>
      </c>
      <c r="N1118" s="43"/>
      <c r="O1118" s="43">
        <f>O1117*(1-O$1+IF(AND(WEEKDAY($A1118)&lt;&gt;1,WEEKDAY($A1118)&lt;&gt;7),-O$5,0))^($A1118-$A1117)*(1+2*(G1118/G1117-1))</f>
        <v>281247874716.09467</v>
      </c>
      <c r="P1118" s="43"/>
      <c r="Q1118">
        <f>ROW()</f>
        <v>1118</v>
      </c>
      <c r="R1118">
        <f t="shared" si="17"/>
        <v>0.91933362560280574</v>
      </c>
      <c r="S1118">
        <f>S1117*(1-(S$1+S$5))^($A1118-$A1117)*(1+2*(E1118/E1117-1))</f>
        <v>1022579139.1892521</v>
      </c>
    </row>
    <row r="1119" spans="1:19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 s="50">
        <f>IFERROR(VLOOKUP(A1119,SHORTVOL!$A$2:$E$10000,5,0),"")</f>
        <v>98.17</v>
      </c>
      <c r="G1119" s="50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>
        <f>K1118*(1-(K$1+K$5))^($A1119-$A1118)*(1+1.5*(E1119/E1118-1))</f>
        <v>104121500.14542264</v>
      </c>
      <c r="M1119" s="43">
        <f>M1118*(1-M$1+IF(AND(WEEKDAY($A1119)&lt;&gt;1,WEEKDAY($A1119)&lt;&gt;7),-M$5,0))^($A1119-$A1118)*(1+(F1119/F1118-1))</f>
        <v>2.2360314248371798</v>
      </c>
      <c r="N1119" s="43"/>
      <c r="O1119" s="43">
        <f>O1118*(1-O$1+IF(AND(WEEKDAY($A1119)&lt;&gt;1,WEEKDAY($A1119)&lt;&gt;7),-O$5,0))^($A1119-$A1118)*(1+2*(G1119/G1118-1))</f>
        <v>274560729789.99344</v>
      </c>
      <c r="P1119" s="43"/>
      <c r="Q1119">
        <f>ROW()</f>
        <v>1119</v>
      </c>
      <c r="R1119">
        <f t="shared" si="17"/>
        <v>0.90985790408525746</v>
      </c>
      <c r="S1119">
        <f>S1118*(1-(S$1+S$5))^($A1119-$A1118)*(1+2*(E1119/E1118-1))</f>
        <v>1001593795.5691288</v>
      </c>
    </row>
    <row r="1120" spans="1:19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 s="50">
        <f>IFERROR(VLOOKUP(A1120,SHORTVOL!$A$2:$E$10000,5,0),"")</f>
        <v>99.77</v>
      </c>
      <c r="G1120" s="5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>
        <f>K1119*(1-(K$1+K$5))^($A1120-$A1119)*(1+1.5*(E1120/E1119-1))</f>
        <v>100523029.33440733</v>
      </c>
      <c r="M1120" s="43">
        <f>M1119*(1-M$1+IF(AND(WEEKDAY($A1120)&lt;&gt;1,WEEKDAY($A1120)&lt;&gt;7),-M$5,0))^($A1120-$A1119)*(1+(F1120/F1119-1))</f>
        <v>2.2723503230023638</v>
      </c>
      <c r="N1120" s="43"/>
      <c r="O1120" s="43">
        <f>O1119*(1-O$1+IF(AND(WEEKDAY($A1120)&lt;&gt;1,WEEKDAY($A1120)&lt;&gt;7),-O$5,0))^($A1120-$A1119)*(1+2*(G1120/G1119-1))</f>
        <v>265584247987.92026</v>
      </c>
      <c r="P1120" s="43"/>
      <c r="Q1120">
        <f>ROW()</f>
        <v>1120</v>
      </c>
      <c r="R1120">
        <f t="shared" si="17"/>
        <v>0.90063810391978127</v>
      </c>
      <c r="S1120">
        <f>S1119*(1-(S$1+S$5))^($A1120-$A1119)*(1+2*(E1120/E1119-1))</f>
        <v>955420111.91876101</v>
      </c>
    </row>
    <row r="1121" spans="1:19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 s="50">
        <f>IFERROR(VLOOKUP(A1121,SHORTVOL!$A$2:$E$10000,5,0),"")</f>
        <v>102.9</v>
      </c>
      <c r="G1121" s="50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>
        <f>K1120*(1-(K$1+K$5))^($A1121-$A1120)*(1+1.5*(E1121/E1120-1))</f>
        <v>96797607.848697379</v>
      </c>
      <c r="M1121" s="43">
        <f>M1120*(1-M$1+IF(AND(WEEKDAY($A1121)&lt;&gt;1,WEEKDAY($A1121)&lt;&gt;7),-M$5,0))^($A1121-$A1120)*(1+(F1121/F1120-1))</f>
        <v>2.3435104331611898</v>
      </c>
      <c r="N1121" s="43"/>
      <c r="O1121" s="43">
        <f>O1120*(1-O$1+IF(AND(WEEKDAY($A1121)&lt;&gt;1,WEEKDAY($A1121)&lt;&gt;7),-O$5,0))^($A1121-$A1120)*(1+2*(G1121/G1120-1))</f>
        <v>248928768999.44406</v>
      </c>
      <c r="P1121" s="43"/>
      <c r="Q1121">
        <f>ROW()</f>
        <v>1121</v>
      </c>
      <c r="R1121">
        <f t="shared" si="17"/>
        <v>0.90204271123491186</v>
      </c>
      <c r="S1121">
        <f>S1120*(1-(S$1+S$5))^($A1121-$A1120)*(1+2*(E1121/E1120-1))</f>
        <v>908190294.68048203</v>
      </c>
    </row>
    <row r="1122" spans="1:19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 s="50">
        <f>IFERROR(VLOOKUP(A1122,SHORTVOL!$A$2:$E$10000,5,0),"")</f>
        <v>100.61</v>
      </c>
      <c r="G1122" s="50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>
        <f>K1121*(1-(K$1+K$5))^($A1122-$A1121)*(1+1.5*(E1122/E1121-1))</f>
        <v>100012672.97510509</v>
      </c>
      <c r="M1122" s="43">
        <f>M1121*(1-M$1+IF(AND(WEEKDAY($A1122)&lt;&gt;1,WEEKDAY($A1122)&lt;&gt;7),-M$5,0))^($A1122-$A1121)*(1+(F1122/F1121-1))</f>
        <v>2.2912309542881948</v>
      </c>
      <c r="N1122" s="43"/>
      <c r="O1122" s="43">
        <f>O1121*(1-O$1+IF(AND(WEEKDAY($A1122)&lt;&gt;1,WEEKDAY($A1122)&lt;&gt;7),-O$5,0))^($A1122-$A1121)*(1+2*(G1122/G1121-1))</f>
        <v>259974348927.54443</v>
      </c>
      <c r="P1122" s="43"/>
      <c r="Q1122">
        <f>ROW()</f>
        <v>1122</v>
      </c>
      <c r="R1122">
        <f t="shared" si="17"/>
        <v>0.9169626998223801</v>
      </c>
      <c r="S1122">
        <f>S1121*(1-(S$1+S$5))^($A1122-$A1121)*(1+2*(E1122/E1121-1))</f>
        <v>948390208.96305478</v>
      </c>
    </row>
    <row r="1123" spans="1:19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 s="50">
        <f>IFERROR(VLOOKUP(A1123,SHORTVOL!$A$2:$E$10000,5,0),"")</f>
        <v>99.06</v>
      </c>
      <c r="G1123" s="50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>
        <f>K1122*(1-(K$1+K$5))^($A1123-$A1122)*(1+1.5*(E1123/E1122-1))</f>
        <v>102060501.36952946</v>
      </c>
      <c r="M1123" s="43">
        <f>M1122*(1-M$1+IF(AND(WEEKDAY($A1123)&lt;&gt;1,WEEKDAY($A1123)&lt;&gt;7),-M$5,0))^($A1123-$A1122)*(1+(F1123/F1122-1))</f>
        <v>2.2554377866625344</v>
      </c>
      <c r="N1123" s="43"/>
      <c r="O1123" s="43">
        <f>O1122*(1-O$1+IF(AND(WEEKDAY($A1123)&lt;&gt;1,WEEKDAY($A1123)&lt;&gt;7),-O$5,0))^($A1123-$A1122)*(1+2*(G1123/G1122-1))</f>
        <v>267897781343.6994</v>
      </c>
      <c r="P1123" s="43"/>
      <c r="Q1123">
        <f>ROW()</f>
        <v>1123</v>
      </c>
      <c r="R1123">
        <f t="shared" si="17"/>
        <v>0.95153613154478578</v>
      </c>
      <c r="S1123">
        <f>S1122*(1-(S$1+S$5))^($A1123-$A1122)*(1+2*(E1123/E1122-1))</f>
        <v>974200301.52756536</v>
      </c>
    </row>
    <row r="1124" spans="1:19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 s="50">
        <f>IFERROR(VLOOKUP(A1124,SHORTVOL!$A$2:$E$10000,5,0),"")</f>
        <v>99.41</v>
      </c>
      <c r="G1124" s="50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>
        <f>K1123*(1-(K$1+K$5))^($A1124-$A1123)*(1+1.5*(E1124/E1123-1))</f>
        <v>100202546.71978545</v>
      </c>
      <c r="M1124" s="43">
        <f>M1123*(1-M$1+IF(AND(WEEKDAY($A1124)&lt;&gt;1,WEEKDAY($A1124)&lt;&gt;7),-M$5,0))^($A1124-$A1123)*(1+(F1124/F1123-1))</f>
        <v>2.2632827046681903</v>
      </c>
      <c r="N1124" s="43"/>
      <c r="O1124" s="43">
        <f>O1123*(1-O$1+IF(AND(WEEKDAY($A1124)&lt;&gt;1,WEEKDAY($A1124)&lt;&gt;7),-O$5,0))^($A1124-$A1123)*(1+2*(G1124/G1123-1))</f>
        <v>265975768679.77515</v>
      </c>
      <c r="P1124" s="43"/>
      <c r="Q1124">
        <f>ROW()</f>
        <v>1124</v>
      </c>
      <c r="R1124">
        <f t="shared" si="17"/>
        <v>0.93991228070175437</v>
      </c>
      <c r="S1124">
        <f>S1123*(1-(S$1+S$5))^($A1124-$A1123)*(1+2*(E1124/E1123-1))</f>
        <v>950534131.61286962</v>
      </c>
    </row>
    <row r="1125" spans="1:19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 s="50">
        <f>IFERROR(VLOOKUP(A1125,SHORTVOL!$A$2:$E$10000,5,0),"")</f>
        <v>94</v>
      </c>
      <c r="G1125" s="50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>
        <f>K1124*(1-(K$1+K$5))^($A1125-$A1124)*(1+1.5*(E1125/E1124-1))</f>
        <v>111272340.43999435</v>
      </c>
      <c r="M1125" s="43">
        <f>M1124*(1-M$1+IF(AND(WEEKDAY($A1125)&lt;&gt;1,WEEKDAY($A1125)&lt;&gt;7),-M$5,0))^($A1125-$A1124)*(1+(F1125/F1124-1))</f>
        <v>2.1399951391478447</v>
      </c>
      <c r="N1125" s="43"/>
      <c r="O1125" s="43">
        <f>O1124*(1-O$1+IF(AND(WEEKDAY($A1125)&lt;&gt;1,WEEKDAY($A1125)&lt;&gt;7),-O$5,0))^($A1125-$A1124)*(1+2*(G1125/G1124-1))</f>
        <v>294922371466.5647</v>
      </c>
      <c r="P1125" s="43"/>
      <c r="Q1125">
        <f>ROW()</f>
        <v>1125</v>
      </c>
      <c r="R1125">
        <f t="shared" si="17"/>
        <v>0.9868583162217659</v>
      </c>
      <c r="S1125">
        <f>S1124*(1-(S$1+S$5))^($A1125-$A1124)*(1+2*(E1125/E1124-1))</f>
        <v>1090523509.37538</v>
      </c>
    </row>
    <row r="1126" spans="1:19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 s="50">
        <f>IFERROR(VLOOKUP(A1126,SHORTVOL!$A$2:$E$10000,5,0),"")</f>
        <v>95.36</v>
      </c>
      <c r="G1126" s="50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>
        <f>K1125*(1-(K$1+K$5))^($A1126-$A1125)*(1+1.5*(E1126/E1125-1))</f>
        <v>107905051.55558591</v>
      </c>
      <c r="M1126" s="43">
        <f>M1125*(1-M$1+IF(AND(WEEKDAY($A1126)&lt;&gt;1,WEEKDAY($A1126)&lt;&gt;7),-M$5,0))^($A1126-$A1125)*(1+(F1126/F1125-1))</f>
        <v>2.1708378144128875</v>
      </c>
      <c r="N1126" s="43"/>
      <c r="O1126" s="43">
        <f>O1125*(1-O$1+IF(AND(WEEKDAY($A1126)&lt;&gt;1,WEEKDAY($A1126)&lt;&gt;7),-O$5,0))^($A1126-$A1125)*(1+2*(G1126/G1125-1))</f>
        <v>286369183312.81671</v>
      </c>
      <c r="P1126" s="43"/>
      <c r="Q1126">
        <f>ROW()</f>
        <v>1126</v>
      </c>
      <c r="R1126">
        <f t="shared" si="17"/>
        <v>0.97176569742941421</v>
      </c>
      <c r="S1126">
        <f>S1125*(1-(S$1+S$5))^($A1126-$A1125)*(1+2*(E1126/E1125-1))</f>
        <v>1046500320.1370591</v>
      </c>
    </row>
    <row r="1127" spans="1:19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 s="50">
        <f>IFERROR(VLOOKUP(A1127,SHORTVOL!$A$2:$E$10000,5,0),"")</f>
        <v>98.1</v>
      </c>
      <c r="G1127" s="50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>
        <f>K1126*(1-(K$1+K$5))^($A1127-$A1126)*(1+1.5*(E1127/E1126-1))</f>
        <v>102603143.68318769</v>
      </c>
      <c r="M1127" s="43">
        <f>M1126*(1-M$1+IF(AND(WEEKDAY($A1127)&lt;&gt;1,WEEKDAY($A1127)&lt;&gt;7),-M$5,0))^($A1127-$A1126)*(1+(F1127/F1126-1))</f>
        <v>2.2328458947356356</v>
      </c>
      <c r="N1127" s="43"/>
      <c r="O1127" s="43">
        <f>O1126*(1-O$1+IF(AND(WEEKDAY($A1127)&lt;&gt;1,WEEKDAY($A1127)&lt;&gt;7),-O$5,0))^($A1127-$A1126)*(1+2*(G1127/G1126-1))</f>
        <v>269851787843.95102</v>
      </c>
      <c r="P1127" s="43"/>
      <c r="Q1127">
        <f>ROW()</f>
        <v>1127</v>
      </c>
      <c r="R1127">
        <f t="shared" si="17"/>
        <v>0.97796976241900657</v>
      </c>
      <c r="S1127">
        <f>S1126*(1-(S$1+S$5))^($A1127-$A1126)*(1+2*(E1127/E1126-1))</f>
        <v>977879986.12052298</v>
      </c>
    </row>
    <row r="1128" spans="1:19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 s="50">
        <f>IFERROR(VLOOKUP(A1128,SHORTVOL!$A$2:$E$10000,5,0),"")</f>
        <v>91.9</v>
      </c>
      <c r="G1128" s="50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>
        <f>K1127*(1-(K$1+K$5))^($A1128-$A1127)*(1+1.5*(E1128/E1127-1))</f>
        <v>113382184.51853709</v>
      </c>
      <c r="M1128" s="43">
        <f>M1127*(1-M$1+IF(AND(WEEKDAY($A1128)&lt;&gt;1,WEEKDAY($A1128)&lt;&gt;7),-M$5,0))^($A1128-$A1127)*(1+(F1128/F1127-1))</f>
        <v>2.0916135980704698</v>
      </c>
      <c r="N1128" s="43"/>
      <c r="O1128" s="43">
        <f>O1127*(1-O$1+IF(AND(WEEKDAY($A1128)&lt;&gt;1,WEEKDAY($A1128)&lt;&gt;7),-O$5,0))^($A1128-$A1127)*(1+2*(G1128/G1127-1))</f>
        <v>303924655843.32239</v>
      </c>
      <c r="P1128" s="43"/>
      <c r="Q1128">
        <f>ROW()</f>
        <v>1128</v>
      </c>
      <c r="R1128">
        <f t="shared" si="17"/>
        <v>1.0127236580516898</v>
      </c>
      <c r="S1128">
        <f>S1127*(1-(S$1+S$5))^($A1128-$A1127)*(1+2*(E1128/E1127-1))</f>
        <v>1114832000.6982949</v>
      </c>
    </row>
    <row r="1129" spans="1:19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 s="50">
        <f>IFERROR(VLOOKUP(A1129,SHORTVOL!$A$2:$E$10000,5,0),"")</f>
        <v>93.29</v>
      </c>
      <c r="G1129" s="50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>
        <f>K1128*(1-(K$1+K$5))^($A1129-$A1128)*(1+1.5*(E1129/E1128-1))</f>
        <v>110194802.25066979</v>
      </c>
      <c r="M1129" s="43">
        <f>M1128*(1-M$1+IF(AND(WEEKDAY($A1129)&lt;&gt;1,WEEKDAY($A1129)&lt;&gt;7),-M$5,0))^($A1129-$A1128)*(1+(F1129/F1128-1))</f>
        <v>2.1231331957966995</v>
      </c>
      <c r="N1129" s="43"/>
      <c r="O1129" s="43">
        <f>O1128*(1-O$1+IF(AND(WEEKDAY($A1129)&lt;&gt;1,WEEKDAY($A1129)&lt;&gt;7),-O$5,0))^($A1129-$A1128)*(1+2*(G1129/G1128-1))</f>
        <v>294756800931.62543</v>
      </c>
      <c r="P1129" s="43"/>
      <c r="Q1129">
        <f>ROW()</f>
        <v>1129</v>
      </c>
      <c r="R1129">
        <f t="shared" si="17"/>
        <v>0.99918500407497968</v>
      </c>
      <c r="S1129">
        <f>S1128*(1-(S$1+S$5))^($A1129-$A1128)*(1+2*(E1129/E1128-1))</f>
        <v>1073023048.8910306</v>
      </c>
    </row>
    <row r="1130" spans="1:19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 s="50">
        <f>IFERROR(VLOOKUP(A1130,SHORTVOL!$A$2:$E$10000,5,0),"")</f>
        <v>92.26</v>
      </c>
      <c r="G1130" s="5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>
        <f>K1129*(1-(K$1+K$5))^($A1130-$A1129)*(1+1.5*(E1130/E1129-1))</f>
        <v>111511723.27169622</v>
      </c>
      <c r="M1130" s="43">
        <f>M1129*(1-M$1+IF(AND(WEEKDAY($A1130)&lt;&gt;1,WEEKDAY($A1130)&lt;&gt;7),-M$5,0))^($A1130-$A1129)*(1+(F1130/F1129-1))</f>
        <v>2.0995769694372206</v>
      </c>
      <c r="N1130" s="43"/>
      <c r="O1130" s="43">
        <f>O1129*(1-O$1+IF(AND(WEEKDAY($A1130)&lt;&gt;1,WEEKDAY($A1130)&lt;&gt;7),-O$5,0))^($A1130-$A1129)*(1+2*(G1130/G1129-1))</f>
        <v>301192878086.45294</v>
      </c>
      <c r="P1130" s="43"/>
      <c r="Q1130">
        <f>ROW()</f>
        <v>1130</v>
      </c>
      <c r="R1130">
        <f t="shared" si="17"/>
        <v>1.0012315270935961</v>
      </c>
      <c r="S1130">
        <f>S1129*(1-(S$1+S$5))^($A1130-$A1129)*(1+2*(E1130/E1129-1))</f>
        <v>1090098239.0439258</v>
      </c>
    </row>
    <row r="1131" spans="1:19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 s="50">
        <f>IFERROR(VLOOKUP(A1131,SHORTVOL!$A$2:$E$10000,5,0),"")</f>
        <v>91.07</v>
      </c>
      <c r="G1131" s="50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>
        <f>K1130*(1-(K$1+K$5))^($A1131-$A1130)*(1+1.5*(E1131/E1130-1))</f>
        <v>112893316.05633326</v>
      </c>
      <c r="M1131" s="43">
        <f>M1130*(1-M$1+IF(AND(WEEKDAY($A1131)&lt;&gt;1,WEEKDAY($A1131)&lt;&gt;7),-M$5,0))^($A1131-$A1130)*(1+(F1131/F1130-1))</f>
        <v>2.072382369715553</v>
      </c>
      <c r="N1131" s="43"/>
      <c r="O1131" s="43">
        <f>O1130*(1-O$1+IF(AND(WEEKDAY($A1131)&lt;&gt;1,WEEKDAY($A1131)&lt;&gt;7),-O$5,0))^($A1131-$A1130)*(1+2*(G1131/G1130-1))</f>
        <v>308934721077.24194</v>
      </c>
      <c r="P1131" s="43"/>
      <c r="Q1131">
        <f>ROW()</f>
        <v>1131</v>
      </c>
      <c r="R1131">
        <f t="shared" si="17"/>
        <v>1.0255795363709033</v>
      </c>
      <c r="S1131">
        <f>S1130*(1-(S$1+S$5))^($A1131-$A1130)*(1+2*(E1131/E1130-1))</f>
        <v>1108082941.6127009</v>
      </c>
    </row>
    <row r="1132" spans="1:19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 s="50">
        <f>IFERROR(VLOOKUP(A1132,SHORTVOL!$A$2:$E$10000,5,0),"")</f>
        <v>87.64</v>
      </c>
      <c r="G1132" s="50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>
        <f>K1131*(1-(K$1+K$5))^($A1132-$A1131)*(1+1.5*(E1132/E1131-1))</f>
        <v>123056348.79278012</v>
      </c>
      <c r="M1132" s="43">
        <f>M1131*(1-M$1+IF(AND(WEEKDAY($A1132)&lt;&gt;1,WEEKDAY($A1132)&lt;&gt;7),-M$5,0))^($A1132-$A1131)*(1+(F1132/F1131-1))</f>
        <v>1.9940017193920612</v>
      </c>
      <c r="N1132" s="43"/>
      <c r="O1132" s="43">
        <f>O1131*(1-O$1+IF(AND(WEEKDAY($A1132)&lt;&gt;1,WEEKDAY($A1132)&lt;&gt;7),-O$5,0))^($A1132-$A1131)*(1+2*(G1132/G1131-1))</f>
        <v>332178344282.39166</v>
      </c>
      <c r="P1132" s="43"/>
      <c r="Q1132">
        <f>ROW()</f>
        <v>1132</v>
      </c>
      <c r="R1132">
        <f t="shared" si="17"/>
        <v>1.1349803079126388</v>
      </c>
      <c r="S1132">
        <f>S1131*(1-(S$1+S$5))^($A1132-$A1131)*(1+2*(E1132/E1131-1))</f>
        <v>1241008229.3562908</v>
      </c>
    </row>
    <row r="1133" spans="1:19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 s="50">
        <f>IFERROR(VLOOKUP(A1133,SHORTVOL!$A$2:$E$10000,5,0),"")</f>
        <v>88.04</v>
      </c>
      <c r="G1133" s="50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>
        <f>K1132*(1-(K$1+K$5))^($A1133-$A1132)*(1+1.5*(E1133/E1132-1))</f>
        <v>119588483.9292102</v>
      </c>
      <c r="M1133" s="43">
        <f>M1132*(1-M$1+IF(AND(WEEKDAY($A1133)&lt;&gt;1,WEEKDAY($A1133)&lt;&gt;7),-M$5,0))^($A1133-$A1132)*(1+(F1133/F1132-1))</f>
        <v>2.0029928353772477</v>
      </c>
      <c r="N1133" s="43"/>
      <c r="O1133" s="43">
        <f>O1132*(1-O$1+IF(AND(WEEKDAY($A1133)&lt;&gt;1,WEEKDAY($A1133)&lt;&gt;7),-O$5,0))^($A1133-$A1132)*(1+2*(G1133/G1132-1))</f>
        <v>329078570236.97839</v>
      </c>
      <c r="P1133" s="43"/>
      <c r="Q1133">
        <f>ROW()</f>
        <v>1133</v>
      </c>
      <c r="R1133">
        <f t="shared" si="17"/>
        <v>1.127232142857143</v>
      </c>
      <c r="S1133">
        <f>S1132*(1-(S$1+S$5))^($A1133-$A1132)*(1+2*(E1133/E1132-1))</f>
        <v>1194352742.2936828</v>
      </c>
    </row>
    <row r="1134" spans="1:19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 s="50">
        <f>IFERROR(VLOOKUP(A1134,SHORTVOL!$A$2:$E$10000,5,0),"")</f>
        <v>83.44</v>
      </c>
      <c r="G1134" s="50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>
        <f>K1133*(1-(K$1+K$5))^($A1134-$A1133)*(1+1.5*(E1134/E1133-1))</f>
        <v>129849901.94482027</v>
      </c>
      <c r="M1134" s="43">
        <f>M1133*(1-M$1+IF(AND(WEEKDAY($A1134)&lt;&gt;1,WEEKDAY($A1134)&lt;&gt;7),-M$5,0))^($A1134-$A1133)*(1+(F1134/F1133-1))</f>
        <v>1.8982344887651197</v>
      </c>
      <c r="N1134" s="43"/>
      <c r="O1134" s="43">
        <f>O1133*(1-O$1+IF(AND(WEEKDAY($A1134)&lt;&gt;1,WEEKDAY($A1134)&lt;&gt;7),-O$5,0))^($A1134-$A1133)*(1+2*(G1134/G1133-1))</f>
        <v>363484785576.60944</v>
      </c>
      <c r="P1134" s="43"/>
      <c r="Q1134">
        <f>ROW()</f>
        <v>1134</v>
      </c>
      <c r="R1134">
        <f t="shared" si="17"/>
        <v>1.1977513227513228</v>
      </c>
      <c r="S1134">
        <f>S1133*(1-(S$1+S$5))^($A1134-$A1133)*(1+2*(E1134/E1133-1))</f>
        <v>1330968092.2595232</v>
      </c>
    </row>
    <row r="1135" spans="1:19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 s="50">
        <f>IFERROR(VLOOKUP(A1135,SHORTVOL!$A$2:$E$10000,5,0),"")</f>
        <v>87.55</v>
      </c>
      <c r="G1135" s="50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>
        <f>K1134*(1-(K$1+K$5))^($A1135-$A1134)*(1+1.5*(E1135/E1134-1))</f>
        <v>120434883.22364774</v>
      </c>
      <c r="M1135" s="43">
        <f>M1134*(1-M$1+IF(AND(WEEKDAY($A1135)&lt;&gt;1,WEEKDAY($A1135)&lt;&gt;7),-M$5,0))^($A1135-$A1134)*(1+(F1135/F1134-1))</f>
        <v>1.9916265959549688</v>
      </c>
      <c r="N1135" s="43"/>
      <c r="O1135" s="43">
        <f>O1134*(1-O$1+IF(AND(WEEKDAY($A1135)&lt;&gt;1,WEEKDAY($A1135)&lt;&gt;7),-O$5,0))^($A1135-$A1134)*(1+2*(G1135/G1134-1))</f>
        <v>327633729187.66357</v>
      </c>
      <c r="P1135" s="43"/>
      <c r="Q1135">
        <f>ROW()</f>
        <v>1135</v>
      </c>
      <c r="R1135">
        <f t="shared" si="17"/>
        <v>1.1581525542337301</v>
      </c>
      <c r="S1135">
        <f>S1134*(1-(S$1+S$5))^($A1135-$A1134)*(1+2*(E1135/E1134-1))</f>
        <v>1202270798.9385819</v>
      </c>
    </row>
    <row r="1136" spans="1:19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 s="50">
        <f>IFERROR(VLOOKUP(A1136,SHORTVOL!$A$2:$E$10000,5,0),"")</f>
        <v>89.64</v>
      </c>
      <c r="G1136" s="50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>
        <f>K1135*(1-(K$1+K$5))^($A1136-$A1135)*(1+1.5*(E1136/E1135-1))</f>
        <v>116327177.01503661</v>
      </c>
      <c r="M1136" s="43">
        <f>M1135*(1-M$1+IF(AND(WEEKDAY($A1136)&lt;&gt;1,WEEKDAY($A1136)&lt;&gt;7),-M$5,0))^($A1136-$A1135)*(1+(F1136/F1135-1))</f>
        <v>2.0390591162545402</v>
      </c>
      <c r="N1136" s="43"/>
      <c r="O1136" s="43">
        <f>O1135*(1-O$1+IF(AND(WEEKDAY($A1136)&lt;&gt;1,WEEKDAY($A1136)&lt;&gt;7),-O$5,0))^($A1136-$A1135)*(1+2*(G1136/G1135-1))</f>
        <v>311985073111.11505</v>
      </c>
      <c r="P1136" s="43"/>
      <c r="Q1136">
        <f>ROW()</f>
        <v>1136</v>
      </c>
      <c r="R1136">
        <f t="shared" si="17"/>
        <v>1.1437232524964338</v>
      </c>
      <c r="S1136">
        <f>S1135*(1-(S$1+S$5))^($A1136-$A1135)*(1+2*(E1136/E1135-1))</f>
        <v>1147572058.6916714</v>
      </c>
    </row>
    <row r="1137" spans="1:19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 s="50">
        <f>IFERROR(VLOOKUP(A1137,SHORTVOL!$A$2:$E$10000,5,0),"")</f>
        <v>82.17</v>
      </c>
      <c r="G1137" s="50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>
        <f>K1136*(1-(K$1+K$5))^($A1137-$A1136)*(1+1.5*(E1137/E1136-1))</f>
        <v>128512583.68128978</v>
      </c>
      <c r="M1137" s="43">
        <f>M1136*(1-M$1+IF(AND(WEEKDAY($A1137)&lt;&gt;1,WEEKDAY($A1137)&lt;&gt;7),-M$5,0))^($A1137-$A1136)*(1+(F1137/F1136-1))</f>
        <v>1.868830284585667</v>
      </c>
      <c r="N1137" s="43"/>
      <c r="O1137" s="43">
        <f>O1136*(1-O$1+IF(AND(WEEKDAY($A1137)&lt;&gt;1,WEEKDAY($A1137)&lt;&gt;7),-O$5,0))^($A1137-$A1136)*(1+2*(G1137/G1136-1))</f>
        <v>363854595846.65436</v>
      </c>
      <c r="P1137" s="43"/>
      <c r="Q1137">
        <f>ROW()</f>
        <v>1137</v>
      </c>
      <c r="R1137">
        <f t="shared" si="17"/>
        <v>1.1385805583585604</v>
      </c>
      <c r="S1137">
        <f>S1136*(1-(S$1+S$5))^($A1137-$A1136)*(1+2*(E1137/E1136-1))</f>
        <v>1307767806.2462554</v>
      </c>
    </row>
    <row r="1138" spans="1:19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 s="50">
        <f>IFERROR(VLOOKUP(A1138,SHORTVOL!$A$2:$E$10000,5,0),"")</f>
        <v>76.37</v>
      </c>
      <c r="G1138" s="50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>
        <f>K1137*(1-(K$1+K$5))^($A1138-$A1137)*(1+1.5*(E1138/E1137-1))</f>
        <v>145297335.98515186</v>
      </c>
      <c r="M1138" s="43">
        <f>M1137*(1-M$1+IF(AND(WEEKDAY($A1138)&lt;&gt;1,WEEKDAY($A1138)&lt;&gt;7),-M$5,0))^($A1138-$A1137)*(1+(F1138/F1137-1))</f>
        <v>1.7368230305351928</v>
      </c>
      <c r="N1138" s="43"/>
      <c r="O1138" s="43">
        <f>O1137*(1-O$1+IF(AND(WEEKDAY($A1138)&lt;&gt;1,WEEKDAY($A1138)&lt;&gt;7),-O$5,0))^($A1138-$A1137)*(1+2*(G1138/G1137-1))</f>
        <v>415178816235.26086</v>
      </c>
      <c r="P1138" s="43"/>
      <c r="Q1138">
        <f>ROW()</f>
        <v>1138</v>
      </c>
      <c r="R1138">
        <f t="shared" si="17"/>
        <v>1.1426743442098528</v>
      </c>
      <c r="S1138">
        <f>S1137*(1-(S$1+S$5))^($A1138-$A1137)*(1+2*(E1138/E1137-1))</f>
        <v>1535474621.4098308</v>
      </c>
    </row>
    <row r="1139" spans="1:19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 s="50">
        <f>IFERROR(VLOOKUP(A1139,SHORTVOL!$A$2:$E$10000,5,0),"")</f>
        <v>75.930000000000007</v>
      </c>
      <c r="G1139" s="50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>
        <f>K1138*(1-(K$1+K$5))^($A1139-$A1138)*(1+1.5*(E1139/E1138-1))</f>
        <v>142779972.63509646</v>
      </c>
      <c r="M1139" s="43">
        <f>M1138*(1-M$1+IF(AND(WEEKDAY($A1139)&lt;&gt;1,WEEKDAY($A1139)&lt;&gt;7),-M$5,0))^($A1139-$A1138)*(1+(F1139/F1138-1))</f>
        <v>1.726721835446462</v>
      </c>
      <c r="N1139" s="43"/>
      <c r="O1139" s="43">
        <f>O1138*(1-O$1+IF(AND(WEEKDAY($A1139)&lt;&gt;1,WEEKDAY($A1139)&lt;&gt;7),-O$5,0))^($A1139-$A1138)*(1+2*(G1139/G1138-1))</f>
        <v>419944220157.61707</v>
      </c>
      <c r="P1139" s="43"/>
      <c r="Q1139">
        <f>ROW()</f>
        <v>1139</v>
      </c>
      <c r="R1139">
        <f t="shared" si="17"/>
        <v>1.1515052356020943</v>
      </c>
      <c r="S1139">
        <f>S1138*(1-(S$1+S$5))^($A1139-$A1138)*(1+2*(E1139/E1138-1))</f>
        <v>1499972674.6976497</v>
      </c>
    </row>
    <row r="1140" spans="1:19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 s="50">
        <f>IFERROR(VLOOKUP(A1140,SHORTVOL!$A$2:$E$10000,5,0),"")</f>
        <v>79.010000000000005</v>
      </c>
      <c r="G1140" s="5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>
        <f>K1139*(1-(K$1+K$5))^($A1140-$A1139)*(1+1.5*(E1140/E1139-1))</f>
        <v>136263249.53864786</v>
      </c>
      <c r="M1140" s="43">
        <f>M1139*(1-M$1+IF(AND(WEEKDAY($A1140)&lt;&gt;1,WEEKDAY($A1140)&lt;&gt;7),-M$5,0))^($A1140-$A1139)*(1+(F1140/F1139-1))</f>
        <v>1.7966655695477898</v>
      </c>
      <c r="N1140" s="43"/>
      <c r="O1140" s="43">
        <f>O1139*(1-O$1+IF(AND(WEEKDAY($A1140)&lt;&gt;1,WEEKDAY($A1140)&lt;&gt;7),-O$5,0))^($A1140-$A1139)*(1+2*(G1140/G1139-1))</f>
        <v>385830695373.06268</v>
      </c>
      <c r="P1140" s="43"/>
      <c r="Q1140">
        <f>ROW()</f>
        <v>1140</v>
      </c>
      <c r="R1140">
        <f t="shared" si="17"/>
        <v>1.1278350515463917</v>
      </c>
      <c r="S1140">
        <f>S1139*(1-(S$1+S$5))^($A1140-$A1139)*(1+2*(E1140/E1139-1))</f>
        <v>1408661734.7387836</v>
      </c>
    </row>
    <row r="1141" spans="1:19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 s="50">
        <f>IFERROR(VLOOKUP(A1141,SHORTVOL!$A$2:$E$10000,5,0),"")</f>
        <v>77.260000000000005</v>
      </c>
      <c r="G1141" s="50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>
        <f>K1140*(1-(K$1+K$5))^($A1141-$A1140)*(1+1.5*(E1141/E1140-1))</f>
        <v>141668424.26638174</v>
      </c>
      <c r="M1141" s="43">
        <f>M1140*(1-M$1+IF(AND(WEEKDAY($A1141)&lt;&gt;1,WEEKDAY($A1141)&lt;&gt;7),-M$5,0))^($A1141-$A1140)*(1+(F1141/F1140-1))</f>
        <v>1.7567747861655334</v>
      </c>
      <c r="N1141" s="43"/>
      <c r="O1141" s="43">
        <f>O1140*(1-O$1+IF(AND(WEEKDAY($A1141)&lt;&gt;1,WEEKDAY($A1141)&lt;&gt;7),-O$5,0))^($A1141-$A1140)*(1+2*(G1141/G1140-1))</f>
        <v>402877779454.14343</v>
      </c>
      <c r="P1141" s="43"/>
      <c r="Q1141">
        <f>ROW()</f>
        <v>1141</v>
      </c>
      <c r="R1141">
        <f t="shared" si="17"/>
        <v>1.168123739071957</v>
      </c>
      <c r="S1141">
        <f>S1140*(1-(S$1+S$5))^($A1141-$A1140)*(1+2*(E1141/E1140-1))</f>
        <v>1483133939.7004945</v>
      </c>
    </row>
    <row r="1142" spans="1:19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 s="50">
        <f>IFERROR(VLOOKUP(A1142,SHORTVOL!$A$2:$E$10000,5,0),"")</f>
        <v>66.91</v>
      </c>
      <c r="G1142" s="50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>
        <f>K1141*(1-(K$1+K$5))^($A1142-$A1141)*(1+1.5*(E1142/E1141-1))</f>
        <v>171415948.88160583</v>
      </c>
      <c r="M1142" s="43">
        <f>M1141*(1-M$1+IF(AND(WEEKDAY($A1142)&lt;&gt;1,WEEKDAY($A1142)&lt;&gt;7),-M$5,0))^($A1142-$A1141)*(1+(F1142/F1141-1))</f>
        <v>1.5211814574640665</v>
      </c>
      <c r="N1142" s="43"/>
      <c r="O1142" s="43">
        <f>O1141*(1-O$1+IF(AND(WEEKDAY($A1142)&lt;&gt;1,WEEKDAY($A1142)&lt;&gt;7),-O$5,0))^($A1142-$A1141)*(1+2*(G1142/G1141-1))</f>
        <v>510715515646.6886</v>
      </c>
      <c r="P1142" s="43"/>
      <c r="Q1142">
        <f>ROW()</f>
        <v>1142</v>
      </c>
      <c r="R1142">
        <f t="shared" si="17"/>
        <v>1.2881169010201268</v>
      </c>
      <c r="S1142">
        <f>S1141*(1-(S$1+S$5))^($A1142-$A1141)*(1+2*(E1142/E1141-1))</f>
        <v>1898248653.2393484</v>
      </c>
    </row>
    <row r="1143" spans="1:19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 s="50">
        <f>IFERROR(VLOOKUP(A1143,SHORTVOL!$A$2:$E$10000,5,0),"")</f>
        <v>70.819999999999993</v>
      </c>
      <c r="G1143" s="50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>
        <f>K1142*(1-(K$1+K$5))^($A1143-$A1142)*(1+1.5*(E1143/E1142-1))</f>
        <v>156128623.82453564</v>
      </c>
      <c r="M1143" s="43">
        <f>M1142*(1-M$1+IF(AND(WEEKDAY($A1143)&lt;&gt;1,WEEKDAY($A1143)&lt;&gt;7),-M$5,0))^($A1143-$A1142)*(1+(F1143/F1142-1))</f>
        <v>1.6099860678527298</v>
      </c>
      <c r="N1143" s="43"/>
      <c r="O1143" s="43">
        <f>O1142*(1-O$1+IF(AND(WEEKDAY($A1143)&lt;&gt;1,WEEKDAY($A1143)&lt;&gt;7),-O$5,0))^($A1143-$A1142)*(1+2*(G1143/G1142-1))</f>
        <v>450984002057.48572</v>
      </c>
      <c r="P1143" s="43"/>
      <c r="Q1143">
        <f>ROW()</f>
        <v>1143</v>
      </c>
      <c r="R1143">
        <f t="shared" si="17"/>
        <v>1.1925522252497729</v>
      </c>
      <c r="S1143">
        <f>S1142*(1-(S$1+S$5))^($A1143-$A1142)*(1+2*(E1143/E1142-1))</f>
        <v>1672493321.130177</v>
      </c>
    </row>
    <row r="1144" spans="1:19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 s="50">
        <f>IFERROR(VLOOKUP(A1144,SHORTVOL!$A$2:$E$10000,5,0),"")</f>
        <v>68.03</v>
      </c>
      <c r="G1144" s="50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>
        <f>K1143*(1-(K$1+K$5))^($A1144-$A1143)*(1+1.5*(E1144/E1143-1))</f>
        <v>163843005.59627759</v>
      </c>
      <c r="M1144" s="43">
        <f>M1143*(1-M$1+IF(AND(WEEKDAY($A1144)&lt;&gt;1,WEEKDAY($A1144)&lt;&gt;7),-M$5,0))^($A1144-$A1143)*(1+(F1144/F1143-1))</f>
        <v>1.5464748757027782</v>
      </c>
      <c r="N1144" s="43"/>
      <c r="O1144" s="43">
        <f>O1143*(1-O$1+IF(AND(WEEKDAY($A1144)&lt;&gt;1,WEEKDAY($A1144)&lt;&gt;7),-O$5,0))^($A1144-$A1143)*(1+2*(G1144/G1143-1))</f>
        <v>486496107021.4809</v>
      </c>
      <c r="P1144" s="43"/>
      <c r="Q1144">
        <f>ROW()</f>
        <v>1144</v>
      </c>
      <c r="R1144">
        <f t="shared" si="17"/>
        <v>1.1904904306220097</v>
      </c>
      <c r="S1144">
        <f>S1143*(1-(S$1+S$5))^($A1144-$A1143)*(1+2*(E1144/E1143-1))</f>
        <v>1782640496.1902983</v>
      </c>
    </row>
    <row r="1145" spans="1:19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 s="50">
        <f>IFERROR(VLOOKUP(A1145,SHORTVOL!$A$2:$E$10000,5,0),"")</f>
        <v>63.03</v>
      </c>
      <c r="G1145" s="50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>
        <f>K1144*(1-(K$1+K$5))^($A1145-$A1144)*(1+1.5*(E1145/E1144-1))</f>
        <v>180228159.86328408</v>
      </c>
      <c r="M1145" s="43">
        <f>M1144*(1-M$1+IF(AND(WEEKDAY($A1145)&lt;&gt;1,WEEKDAY($A1145)&lt;&gt;7),-M$5,0))^($A1145-$A1144)*(1+(F1145/F1144-1))</f>
        <v>1.4327351221135729</v>
      </c>
      <c r="N1145" s="43"/>
      <c r="O1145" s="43">
        <f>O1144*(1-O$1+IF(AND(WEEKDAY($A1145)&lt;&gt;1,WEEKDAY($A1145)&lt;&gt;7),-O$5,0))^($A1145-$A1144)*(1+2*(G1145/G1144-1))</f>
        <v>557982323762.18115</v>
      </c>
      <c r="P1145" s="43"/>
      <c r="Q1145">
        <f>ROW()</f>
        <v>1145</v>
      </c>
      <c r="R1145">
        <f t="shared" si="17"/>
        <v>1.2403398191285282</v>
      </c>
      <c r="S1145">
        <f>S1144*(1-(S$1+S$5))^($A1145-$A1144)*(1+2*(E1145/E1144-1))</f>
        <v>2020295268.1369119</v>
      </c>
    </row>
    <row r="1146" spans="1:19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 s="50">
        <f>IFERROR(VLOOKUP(A1146,SHORTVOL!$A$2:$E$10000,5,0),"")</f>
        <v>61.32</v>
      </c>
      <c r="G1146" s="50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>
        <f>K1145*(1-(K$1+K$5))^($A1146-$A1145)*(1+1.5*(E1146/E1145-1))</f>
        <v>189270183.32647908</v>
      </c>
      <c r="M1146" s="43">
        <f>M1145*(1-M$1+IF(AND(WEEKDAY($A1146)&lt;&gt;1,WEEKDAY($A1146)&lt;&gt;7),-M$5,0))^($A1146-$A1145)*(1+(F1146/F1145-1))</f>
        <v>1.3937887307313024</v>
      </c>
      <c r="N1146" s="43"/>
      <c r="O1146" s="43">
        <f>O1145*(1-O$1+IF(AND(WEEKDAY($A1146)&lt;&gt;1,WEEKDAY($A1146)&lt;&gt;7),-O$5,0))^($A1146-$A1145)*(1+2*(G1146/G1145-1))</f>
        <v>588199809168.26343</v>
      </c>
      <c r="P1146" s="43"/>
      <c r="Q1146">
        <f>ROW()</f>
        <v>1146</v>
      </c>
      <c r="R1146">
        <f t="shared" si="17"/>
        <v>1.2101876675603218</v>
      </c>
      <c r="S1146">
        <f>S1145*(1-(S$1+S$5))^($A1146-$A1145)*(1+2*(E1146/E1145-1))</f>
        <v>2155393694.5946617</v>
      </c>
    </row>
    <row r="1147" spans="1:19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 s="50">
        <f>IFERROR(VLOOKUP(A1147,SHORTVOL!$A$2:$E$10000,5,0),"")</f>
        <v>58.86</v>
      </c>
      <c r="G1147" s="50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>
        <f>K1146*(1-(K$1+K$5))^($A1147-$A1146)*(1+1.5*(E1147/E1146-1))</f>
        <v>199488085.85418946</v>
      </c>
      <c r="M1147" s="43">
        <f>M1146*(1-M$1+IF(AND(WEEKDAY($A1147)&lt;&gt;1,WEEKDAY($A1147)&lt;&gt;7),-M$5,0))^($A1147-$A1146)*(1+(F1147/F1146-1))</f>
        <v>1.3376536148829477</v>
      </c>
      <c r="N1147" s="43"/>
      <c r="O1147" s="43">
        <f>O1146*(1-O$1+IF(AND(WEEKDAY($A1147)&lt;&gt;1,WEEKDAY($A1147)&lt;&gt;7),-O$5,0))^($A1147-$A1146)*(1+2*(G1147/G1146-1))</f>
        <v>635206145288.81531</v>
      </c>
      <c r="P1147" s="43"/>
      <c r="Q1147">
        <f>ROW()</f>
        <v>1147</v>
      </c>
      <c r="R1147">
        <f t="shared" si="17"/>
        <v>1.3301814464605162</v>
      </c>
      <c r="S1147">
        <f>S1146*(1-(S$1+S$5))^($A1147-$A1146)*(1+2*(E1147/E1146-1))</f>
        <v>2310394786.1304922</v>
      </c>
    </row>
    <row r="1148" spans="1:19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 s="50">
        <f>IFERROR(VLOOKUP(A1148,SHORTVOL!$A$2:$E$10000,5,0),"")</f>
        <v>54.24</v>
      </c>
      <c r="G1148" s="50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>
        <f>K1147*(1-(K$1+K$5))^($A1148-$A1147)*(1+1.5*(E1148/E1147-1))</f>
        <v>228208666.98868203</v>
      </c>
      <c r="M1148" s="43">
        <f>M1147*(1-M$1+IF(AND(WEEKDAY($A1148)&lt;&gt;1,WEEKDAY($A1148)&lt;&gt;7),-M$5,0))^($A1148-$A1147)*(1+(F1148/F1147-1))</f>
        <v>1.2325918534048856</v>
      </c>
      <c r="N1148" s="43"/>
      <c r="O1148" s="43">
        <f>O1147*(1-O$1+IF(AND(WEEKDAY($A1148)&lt;&gt;1,WEEKDAY($A1148)&lt;&gt;7),-O$5,0))^($A1148-$A1147)*(1+2*(G1148/G1147-1))</f>
        <v>735007889381.93872</v>
      </c>
      <c r="P1148" s="43"/>
      <c r="Q1148">
        <f>ROW()</f>
        <v>1148</v>
      </c>
      <c r="R1148">
        <f t="shared" si="17"/>
        <v>1.3237977805178793</v>
      </c>
      <c r="S1148">
        <f>S1147*(1-(S$1+S$5))^($A1148-$A1147)*(1+2*(E1148/E1147-1))</f>
        <v>2753843503.4672322</v>
      </c>
    </row>
    <row r="1149" spans="1:19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 s="50">
        <f>IFERROR(VLOOKUP(A1149,SHORTVOL!$A$2:$E$10000,5,0),"")</f>
        <v>51.87</v>
      </c>
      <c r="G1149" s="50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>
        <f>K1148*(1-(K$1+K$5))^($A1149-$A1148)*(1+1.5*(E1149/E1148-1))</f>
        <v>247778049.92711693</v>
      </c>
      <c r="M1149" s="43">
        <f>M1148*(1-M$1+IF(AND(WEEKDAY($A1149)&lt;&gt;1,WEEKDAY($A1149)&lt;&gt;7),-M$5,0))^($A1149-$A1148)*(1+(F1149/F1148-1))</f>
        <v>1.1786695459748628</v>
      </c>
      <c r="N1149" s="43"/>
      <c r="O1149" s="43">
        <f>O1148*(1-O$1+IF(AND(WEEKDAY($A1149)&lt;&gt;1,WEEKDAY($A1149)&lt;&gt;7),-O$5,0))^($A1149-$A1148)*(1+2*(G1149/G1148-1))</f>
        <v>798982124436.78479</v>
      </c>
      <c r="P1149" s="43"/>
      <c r="Q1149">
        <f>ROW()</f>
        <v>1149</v>
      </c>
      <c r="R1149">
        <f t="shared" si="17"/>
        <v>1.362624348649929</v>
      </c>
      <c r="S1149">
        <f>S1148*(1-(S$1+S$5))^($A1149-$A1148)*(1+2*(E1149/E1148-1))</f>
        <v>3068642306.536993</v>
      </c>
    </row>
    <row r="1150" spans="1:19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 s="50">
        <f>IFERROR(VLOOKUP(A1150,SHORTVOL!$A$2:$E$10000,5,0),"")</f>
        <v>45.06</v>
      </c>
      <c r="G1150" s="5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>
        <f>K1149*(1-(K$1+K$5))^($A1150-$A1149)*(1+1.5*(E1150/E1149-1))</f>
        <v>284817146.75777394</v>
      </c>
      <c r="M1150" s="43">
        <f>M1149*(1-M$1+IF(AND(WEEKDAY($A1150)&lt;&gt;1,WEEKDAY($A1150)&lt;&gt;7),-M$5,0))^($A1150-$A1149)*(1+(F1150/F1149-1))</f>
        <v>1.023866195451703</v>
      </c>
      <c r="N1150" s="43"/>
      <c r="O1150" s="43">
        <f>O1149*(1-O$1+IF(AND(WEEKDAY($A1150)&lt;&gt;1,WEEKDAY($A1150)&lt;&gt;7),-O$5,0))^($A1150-$A1149)*(1+2*(G1150/G1149-1))</f>
        <v>1008955824818.6243</v>
      </c>
      <c r="P1150" s="43"/>
      <c r="Q1150">
        <f>ROW()</f>
        <v>1150</v>
      </c>
      <c r="R1150">
        <f t="shared" si="17"/>
        <v>1.3313892938971048</v>
      </c>
      <c r="S1150">
        <f>S1149*(1-(S$1+S$5))^($A1150-$A1149)*(1+2*(E1150/E1149-1))</f>
        <v>3680184629.2288733</v>
      </c>
    </row>
    <row r="1151" spans="1:19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 s="50">
        <f>IFERROR(VLOOKUP(A1151,SHORTVOL!$A$2:$E$10000,5,0),"")</f>
        <v>43.97</v>
      </c>
      <c r="G1151" s="50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>
        <f>K1150*(1-(K$1+K$5))^($A1151-$A1150)*(1+1.5*(E1151/E1150-1))</f>
        <v>303368384.24360943</v>
      </c>
      <c r="M1151" s="43">
        <f>M1150*(1-M$1+IF(AND(WEEKDAY($A1151)&lt;&gt;1,WEEKDAY($A1151)&lt;&gt;7),-M$5,0))^($A1151-$A1150)*(1+(F1151/F1150-1))</f>
        <v>0.99904415884950193</v>
      </c>
      <c r="N1151" s="43"/>
      <c r="O1151" s="43">
        <f>O1150*(1-O$1+IF(AND(WEEKDAY($A1151)&lt;&gt;1,WEEKDAY($A1151)&lt;&gt;7),-O$5,0))^($A1151-$A1150)*(1+2*(G1151/G1150-1))</f>
        <v>1057538207471.877</v>
      </c>
      <c r="P1151" s="43"/>
      <c r="Q1151">
        <f>ROW()</f>
        <v>1151</v>
      </c>
      <c r="R1151">
        <f t="shared" si="17"/>
        <v>1.3739933215478297</v>
      </c>
      <c r="S1151">
        <f>S1150*(1-(S$1+S$5))^($A1151-$A1150)*(1+2*(E1151/E1150-1))</f>
        <v>3999706085.6274571</v>
      </c>
    </row>
    <row r="1152" spans="1:19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 s="50">
        <f>IFERROR(VLOOKUP(A1152,SHORTVOL!$A$2:$E$10000,5,0),"")</f>
        <v>46.18</v>
      </c>
      <c r="G1152" s="50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>
        <f>K1151*(1-(K$1+K$5))^($A1152-$A1151)*(1+1.5*(E1152/E1151-1))</f>
        <v>268679421.78569806</v>
      </c>
      <c r="M1152" s="43">
        <f>M1151*(1-M$1+IF(AND(WEEKDAY($A1152)&lt;&gt;1,WEEKDAY($A1152)&lt;&gt;7),-M$5,0))^($A1152-$A1151)*(1+(F1152/F1151-1))</f>
        <v>1.0490851874996325</v>
      </c>
      <c r="N1152" s="43"/>
      <c r="O1152" s="43">
        <f>O1151*(1-O$1+IF(AND(WEEKDAY($A1152)&lt;&gt;1,WEEKDAY($A1152)&lt;&gt;7),-O$5,0))^($A1152-$A1151)*(1+2*(G1152/G1151-1))</f>
        <v>950840014072.71704</v>
      </c>
      <c r="P1152" s="43"/>
      <c r="Q1152">
        <f>ROW()</f>
        <v>1152</v>
      </c>
      <c r="R1152">
        <f t="shared" si="17"/>
        <v>1.2975460122699387</v>
      </c>
      <c r="S1152">
        <f>S1151*(1-(S$1+S$5))^($A1152-$A1151)*(1+2*(E1152/E1151-1))</f>
        <v>3389698707.972085</v>
      </c>
    </row>
    <row r="1153" spans="1:19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 s="50">
        <f>IFERROR(VLOOKUP(A1153,SHORTVOL!$A$2:$E$10000,5,0),"")</f>
        <v>45.68</v>
      </c>
      <c r="G1153" s="50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>
        <f>K1152*(1-(K$1+K$5))^($A1153-$A1152)*(1+1.5*(E1153/E1152-1))</f>
        <v>279265899.99069589</v>
      </c>
      <c r="M1153" s="43">
        <f>M1152*(1-M$1+IF(AND(WEEKDAY($A1153)&lt;&gt;1,WEEKDAY($A1153)&lt;&gt;7),-M$5,0))^($A1153-$A1152)*(1+(F1153/F1152-1))</f>
        <v>1.0376696728104779</v>
      </c>
      <c r="N1153" s="43"/>
      <c r="O1153" s="43">
        <f>O1152*(1-O$1+IF(AND(WEEKDAY($A1153)&lt;&gt;1,WEEKDAY($A1153)&lt;&gt;7),-O$5,0))^($A1153-$A1152)*(1+2*(G1153/G1152-1))</f>
        <v>971655268883.00269</v>
      </c>
      <c r="P1153" s="43"/>
      <c r="Q1153">
        <f>ROW()</f>
        <v>1153</v>
      </c>
      <c r="R1153">
        <f t="shared" si="17"/>
        <v>1.2823912537799489</v>
      </c>
      <c r="S1153">
        <f>S1152*(1-(S$1+S$5))^($A1153-$A1152)*(1+2*(E1153/E1152-1))</f>
        <v>3567704257.9015374</v>
      </c>
    </row>
    <row r="1154" spans="1:19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 s="50">
        <f>IFERROR(VLOOKUP(A1154,SHORTVOL!$A$2:$E$10000,5,0),"")</f>
        <v>39.93</v>
      </c>
      <c r="G1154" s="50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>
        <f>K1153*(1-(K$1+K$5))^($A1154-$A1153)*(1+1.5*(E1154/E1153-1))</f>
        <v>338026556.0302195</v>
      </c>
      <c r="M1154" s="43">
        <f>M1153*(1-M$1+IF(AND(WEEKDAY($A1154)&lt;&gt;1,WEEKDAY($A1154)&lt;&gt;7),-M$5,0))^($A1154-$A1153)*(1+(F1154/F1153-1))</f>
        <v>0.90700261976656937</v>
      </c>
      <c r="N1154" s="43"/>
      <c r="O1154" s="43">
        <f>O1153*(1-O$1+IF(AND(WEEKDAY($A1154)&lt;&gt;1,WEEKDAY($A1154)&lt;&gt;7),-O$5,0))^($A1154-$A1153)*(1+2*(G1154/G1153-1))</f>
        <v>1215806003216.438</v>
      </c>
      <c r="P1154" s="43"/>
      <c r="Q1154">
        <f>ROW()</f>
        <v>1154</v>
      </c>
      <c r="R1154">
        <f t="shared" si="17"/>
        <v>1.4004044489383214</v>
      </c>
      <c r="S1154">
        <f>S1153*(1-(S$1+S$5))^($A1154-$A1153)*(1+2*(E1154/E1153-1))</f>
        <v>4568518467.0225945</v>
      </c>
    </row>
    <row r="1155" spans="1:19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 s="50">
        <f>IFERROR(VLOOKUP(A1155,SHORTVOL!$A$2:$E$10000,5,0),"")</f>
        <v>38.200000000000003</v>
      </c>
      <c r="G1155" s="50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>
        <f>K1154*(1-(K$1+K$5))^($A1155-$A1154)*(1+1.5*(E1155/E1154-1))</f>
        <v>349013228.68926561</v>
      </c>
      <c r="M1155" s="43">
        <f>M1154*(1-M$1+IF(AND(WEEKDAY($A1155)&lt;&gt;1,WEEKDAY($A1155)&lt;&gt;7),-M$5,0))^($A1155-$A1154)*(1+(F1155/F1154-1))</f>
        <v>0.86765844182139129</v>
      </c>
      <c r="N1155" s="43"/>
      <c r="O1155" s="43">
        <f>O1154*(1-O$1+IF(AND(WEEKDAY($A1155)&lt;&gt;1,WEEKDAY($A1155)&lt;&gt;7),-O$5,0))^($A1155-$A1154)*(1+2*(G1155/G1154-1))</f>
        <v>1321304594316.5869</v>
      </c>
      <c r="P1155" s="43"/>
      <c r="Q1155">
        <f>ROW()</f>
        <v>1155</v>
      </c>
      <c r="R1155">
        <f t="shared" si="17"/>
        <v>1.3871563397620024</v>
      </c>
      <c r="S1155">
        <f>S1154*(1-(S$1+S$5))^($A1155-$A1154)*(1+2*(E1155/E1154-1))</f>
        <v>4766401872.3639469</v>
      </c>
    </row>
    <row r="1156" spans="1:19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 s="50">
        <f>IFERROR(VLOOKUP(A1156,SHORTVOL!$A$2:$E$10000,5,0),"")</f>
        <v>35.909999999999997</v>
      </c>
      <c r="G1156" s="50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>
        <f>K1155*(1-(K$1+K$5))^($A1156-$A1155)*(1+1.5*(E1156/E1155-1))</f>
        <v>391448400.30378836</v>
      </c>
      <c r="M1156" s="43">
        <f>M1155*(1-M$1+IF(AND(WEEKDAY($A1156)&lt;&gt;1,WEEKDAY($A1156)&lt;&gt;7),-M$5,0))^($A1156-$A1155)*(1+(F1156/F1155-1))</f>
        <v>0.8155996696138802</v>
      </c>
      <c r="N1156" s="43"/>
      <c r="O1156" s="43">
        <f>O1155*(1-O$1+IF(AND(WEEKDAY($A1156)&lt;&gt;1,WEEKDAY($A1156)&lt;&gt;7),-O$5,0))^($A1156-$A1155)*(1+2*(G1156/G1155-1))</f>
        <v>1479719383470.823</v>
      </c>
      <c r="P1156" s="43"/>
      <c r="Q1156">
        <f>ROW()</f>
        <v>1156</v>
      </c>
      <c r="R1156">
        <f t="shared" si="17"/>
        <v>1.3755133972227653</v>
      </c>
      <c r="S1156">
        <f>S1155*(1-(S$1+S$5))^($A1156-$A1155)*(1+2*(E1156/E1155-1))</f>
        <v>5538988106.6725893</v>
      </c>
    </row>
    <row r="1157" spans="1:19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 s="50">
        <f>IFERROR(VLOOKUP(A1157,SHORTVOL!$A$2:$E$10000,5,0),"")</f>
        <v>37.67</v>
      </c>
      <c r="G1157" s="50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>
        <f>K1156*(1-(K$1+K$5))^($A1157-$A1156)*(1+1.5*(E1157/E1156-1))</f>
        <v>358566855.63089693</v>
      </c>
      <c r="M1157" s="43">
        <f>M1156*(1-M$1+IF(AND(WEEKDAY($A1157)&lt;&gt;1,WEEKDAY($A1157)&lt;&gt;7),-M$5,0))^($A1157-$A1156)*(1+(F1157/F1156-1))</f>
        <v>0.85543273098832695</v>
      </c>
      <c r="N1157" s="43"/>
      <c r="O1157" s="43">
        <f>O1156*(1-O$1+IF(AND(WEEKDAY($A1157)&lt;&gt;1,WEEKDAY($A1157)&lt;&gt;7),-O$5,0))^($A1157-$A1156)*(1+2*(G1157/G1156-1))</f>
        <v>1334341485131.4917</v>
      </c>
      <c r="P1157" s="43"/>
      <c r="Q1157">
        <f>ROW()</f>
        <v>1157</v>
      </c>
      <c r="R1157">
        <f t="shared" si="17"/>
        <v>1.214351215038973</v>
      </c>
      <c r="S1157">
        <f>S1156*(1-(S$1+S$5))^($A1157-$A1156)*(1+2*(E1157/E1156-1))</f>
        <v>4918321077.1052999</v>
      </c>
    </row>
    <row r="1158" spans="1:19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 s="50">
        <f>IFERROR(VLOOKUP(A1158,SHORTVOL!$A$2:$E$10000,5,0),"")</f>
        <v>37.39</v>
      </c>
      <c r="G1158" s="50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>
        <f>K1157*(1-(K$1+K$5))^($A1158-$A1157)*(1+1.5*(E1158/E1157-1))</f>
        <v>344561058.97845197</v>
      </c>
      <c r="M1158" s="43">
        <f>M1157*(1-M$1+IF(AND(WEEKDAY($A1158)&lt;&gt;1,WEEKDAY($A1158)&lt;&gt;7),-M$5,0))^($A1158-$A1157)*(1+(F1158/F1157-1))</f>
        <v>0.84902780008489809</v>
      </c>
      <c r="N1158" s="43"/>
      <c r="O1158" s="43">
        <f>O1157*(1-O$1+IF(AND(WEEKDAY($A1158)&lt;&gt;1,WEEKDAY($A1158)&lt;&gt;7),-O$5,0))^($A1158-$A1157)*(1+2*(G1158/G1157-1))</f>
        <v>1354097666253.1091</v>
      </c>
      <c r="P1158" s="43"/>
      <c r="Q1158">
        <f>ROW()</f>
        <v>1158</v>
      </c>
      <c r="R1158">
        <f t="shared" si="17"/>
        <v>1.212833980360813</v>
      </c>
      <c r="S1158">
        <f>S1157*(1-(S$1+S$5))^($A1158-$A1157)*(1+2*(E1158/E1157-1))</f>
        <v>4662075026.0624304</v>
      </c>
    </row>
    <row r="1159" spans="1:19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 s="50">
        <f>IFERROR(VLOOKUP(A1159,SHORTVOL!$A$2:$E$10000,5,0),"")</f>
        <v>34.9</v>
      </c>
      <c r="G1159" s="50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>
        <f>K1158*(1-(K$1+K$5))^($A1159-$A1158)*(1+1.5*(E1159/E1158-1))</f>
        <v>398011413.95631695</v>
      </c>
      <c r="M1159" s="43">
        <f>M1158*(1-M$1+IF(AND(WEEKDAY($A1159)&lt;&gt;1,WEEKDAY($A1159)&lt;&gt;7),-M$5,0))^($A1159-$A1158)*(1+(F1159/F1158-1))</f>
        <v>0.79244307576027695</v>
      </c>
      <c r="N1159" s="43"/>
      <c r="O1159" s="43">
        <f>O1158*(1-O$1+IF(AND(WEEKDAY($A1159)&lt;&gt;1,WEEKDAY($A1159)&lt;&gt;7),-O$5,0))^($A1159-$A1158)*(1+2*(G1159/G1158-1))</f>
        <v>1534247682601.6338</v>
      </c>
      <c r="P1159" s="43"/>
      <c r="Q1159">
        <f>ROW()</f>
        <v>1159</v>
      </c>
      <c r="R1159">
        <f t="shared" ref="R1159:R1222" si="18">B1159/C1159</f>
        <v>1.3977523580172588</v>
      </c>
      <c r="S1159">
        <f>S1158*(1-(S$1+S$5))^($A1159-$A1158)*(1+2*(E1159/E1158-1))</f>
        <v>5626232580.5366125</v>
      </c>
    </row>
    <row r="1160" spans="1:19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 s="50">
        <f>IFERROR(VLOOKUP(A1160,SHORTVOL!$A$2:$E$10000,5,0),"")</f>
        <v>33.19</v>
      </c>
      <c r="G1160" s="5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>
        <f>K1159*(1-(K$1+K$5))^($A1160-$A1159)*(1+1.5*(E1160/E1159-1))</f>
        <v>418286452.75742364</v>
      </c>
      <c r="M1160" s="43">
        <f>M1159*(1-M$1+IF(AND(WEEKDAY($A1160)&lt;&gt;1,WEEKDAY($A1160)&lt;&gt;7),-M$5,0))^($A1160-$A1159)*(1+(F1160/F1159-1))</f>
        <v>0.75357434165112236</v>
      </c>
      <c r="N1160" s="43"/>
      <c r="O1160" s="43">
        <f>O1159*(1-O$1+IF(AND(WEEKDAY($A1160)&lt;&gt;1,WEEKDAY($A1160)&lt;&gt;7),-O$5,0))^($A1160-$A1159)*(1+2*(G1160/G1159-1))</f>
        <v>1684604670296.1465</v>
      </c>
      <c r="P1160" s="43"/>
      <c r="Q1160">
        <f>ROW()</f>
        <v>1160</v>
      </c>
      <c r="R1160">
        <f t="shared" si="18"/>
        <v>1.362540192926045</v>
      </c>
      <c r="S1160">
        <f>S1159*(1-(S$1+S$5))^($A1160-$A1159)*(1+2*(E1160/E1159-1))</f>
        <v>6008245778.3445053</v>
      </c>
    </row>
    <row r="1161" spans="1:19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 s="50">
        <f>IFERROR(VLOOKUP(A1161,SHORTVOL!$A$2:$E$10000,5,0),"")</f>
        <v>30.35</v>
      </c>
      <c r="G1161" s="50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>
        <f>K1160*(1-(K$1+K$5))^($A1161-$A1160)*(1+1.5*(E1161/E1160-1))</f>
        <v>489454955.5040918</v>
      </c>
      <c r="M1161" s="43">
        <f>M1160*(1-M$1+IF(AND(WEEKDAY($A1161)&lt;&gt;1,WEEKDAY($A1161)&lt;&gt;7),-M$5,0))^($A1161-$A1160)*(1+(F1161/F1160-1))</f>
        <v>0.68905477748293054</v>
      </c>
      <c r="N1161" s="43"/>
      <c r="O1161" s="43">
        <f>O1160*(1-O$1+IF(AND(WEEKDAY($A1161)&lt;&gt;1,WEEKDAY($A1161)&lt;&gt;7),-O$5,0))^($A1161-$A1160)*(1+2*(G1161/G1160-1))</f>
        <v>1972323697104.2869</v>
      </c>
      <c r="P1161" s="43"/>
      <c r="Q1161">
        <f>ROW()</f>
        <v>1161</v>
      </c>
      <c r="R1161">
        <f t="shared" si="18"/>
        <v>1.4309222423146473</v>
      </c>
      <c r="S1161">
        <f>S1160*(1-(S$1+S$5))^($A1161-$A1160)*(1+2*(E1161/E1160-1))</f>
        <v>7371101701.9404068</v>
      </c>
    </row>
    <row r="1162" spans="1:19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 s="50">
        <f>IFERROR(VLOOKUP(A1162,SHORTVOL!$A$2:$E$10000,5,0),"")</f>
        <v>29.6</v>
      </c>
      <c r="G1162" s="50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>
        <f>K1161*(1-(K$1+K$5))^($A1162-$A1161)*(1+1.5*(E1162/E1161-1))</f>
        <v>532248001.8198936</v>
      </c>
      <c r="M1162" s="43">
        <f>M1161*(1-M$1+IF(AND(WEEKDAY($A1162)&lt;&gt;1,WEEKDAY($A1162)&lt;&gt;7),-M$5,0))^($A1162-$A1161)*(1+(F1162/F1161-1))</f>
        <v>0.67191660054568492</v>
      </c>
      <c r="N1162" s="43"/>
      <c r="O1162" s="43">
        <f>O1161*(1-O$1+IF(AND(WEEKDAY($A1162)&lt;&gt;1,WEEKDAY($A1162)&lt;&gt;7),-O$5,0))^($A1162-$A1161)*(1+2*(G1162/G1161-1))</f>
        <v>2069438022267.8115</v>
      </c>
      <c r="P1162" s="43"/>
      <c r="Q1162">
        <f>ROW()</f>
        <v>1162</v>
      </c>
      <c r="R1162">
        <f t="shared" si="18"/>
        <v>1.2740292807129217</v>
      </c>
      <c r="S1162">
        <f>S1161*(1-(S$1+S$5))^($A1162-$A1161)*(1+2*(E1162/E1161-1))</f>
        <v>8229850980.4927397</v>
      </c>
    </row>
    <row r="1163" spans="1:19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 s="50">
        <f>IFERROR(VLOOKUP(A1163,SHORTVOL!$A$2:$E$10000,5,0),"")</f>
        <v>30.67</v>
      </c>
      <c r="G1163" s="50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>
        <f>K1162*(1-(K$1+K$5))^($A1163-$A1162)*(1+1.5*(E1163/E1162-1))</f>
        <v>462976195.4064523</v>
      </c>
      <c r="M1163" s="43">
        <f>M1162*(1-M$1+IF(AND(WEEKDAY($A1163)&lt;&gt;1,WEEKDAY($A1163)&lt;&gt;7),-M$5,0))^($A1163-$A1162)*(1+(F1163/F1162-1))</f>
        <v>0.69616732941465409</v>
      </c>
      <c r="N1163" s="43"/>
      <c r="O1163" s="43">
        <f>O1162*(1-O$1+IF(AND(WEEKDAY($A1163)&lt;&gt;1,WEEKDAY($A1163)&lt;&gt;7),-O$5,0))^($A1163-$A1162)*(1+2*(G1163/G1162-1))</f>
        <v>1920522622720.4109</v>
      </c>
      <c r="P1163" s="43"/>
      <c r="Q1163">
        <f>ROW()</f>
        <v>1163</v>
      </c>
      <c r="R1163">
        <f t="shared" si="18"/>
        <v>1.2313350496506066</v>
      </c>
      <c r="S1163">
        <f>S1162*(1-(S$1+S$5))^($A1163-$A1162)*(1+2*(E1163/E1162-1))</f>
        <v>6801565411.5744429</v>
      </c>
    </row>
    <row r="1164" spans="1:19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 s="50">
        <f>IFERROR(VLOOKUP(A1164,SHORTVOL!$A$2:$E$10000,5,0),"")</f>
        <v>30.7</v>
      </c>
      <c r="G1164" s="50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>
        <f>K1163*(1-(K$1+K$5))^($A1164-$A1163)*(1+1.5*(E1164/E1163-1))</f>
        <v>495400434.16581357</v>
      </c>
      <c r="M1164" s="43">
        <f>M1163*(1-M$1+IF(AND(WEEKDAY($A1164)&lt;&gt;1,WEEKDAY($A1164)&lt;&gt;7),-M$5,0))^($A1164-$A1163)*(1+(F1164/F1163-1))</f>
        <v>0.6968101051865101</v>
      </c>
      <c r="N1164" s="43"/>
      <c r="O1164" s="43">
        <f>O1163*(1-O$1+IF(AND(WEEKDAY($A1164)&lt;&gt;1,WEEKDAY($A1164)&lt;&gt;7),-O$5,0))^($A1164-$A1163)*(1+2*(G1164/G1163-1))</f>
        <v>1916277757159.324</v>
      </c>
      <c r="P1164" s="43"/>
      <c r="Q1164">
        <f>ROW()</f>
        <v>1164</v>
      </c>
      <c r="R1164">
        <f t="shared" si="18"/>
        <v>1.2099619508820476</v>
      </c>
      <c r="S1164">
        <f>S1163*(1-(S$1+S$5))^($A1164-$A1163)*(1+2*(E1164/E1163-1))</f>
        <v>7436532173.6142006</v>
      </c>
    </row>
    <row r="1165" spans="1:19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 s="50">
        <f>IFERROR(VLOOKUP(A1165,SHORTVOL!$A$2:$E$10000,5,0),"")</f>
        <v>29.55</v>
      </c>
      <c r="G1165" s="50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>
        <f>K1164*(1-(K$1+K$5))^($A1165-$A1164)*(1+1.5*(E1165/E1164-1))</f>
        <v>485306450.2754299</v>
      </c>
      <c r="M1165" s="43">
        <f>M1164*(1-M$1+IF(AND(WEEKDAY($A1165)&lt;&gt;1,WEEKDAY($A1165)&lt;&gt;7),-M$5,0))^($A1165-$A1164)*(1+(F1165/F1164-1))</f>
        <v>0.67067134686031304</v>
      </c>
      <c r="N1165" s="43"/>
      <c r="O1165" s="43">
        <f>O1164*(1-O$1+IF(AND(WEEKDAY($A1165)&lt;&gt;1,WEEKDAY($A1165)&lt;&gt;7),-O$5,0))^($A1165-$A1164)*(1+2*(G1165/G1164-1))</f>
        <v>2059337760658.5925</v>
      </c>
      <c r="P1165" s="43"/>
      <c r="Q1165">
        <f>ROW()</f>
        <v>1165</v>
      </c>
      <c r="R1165">
        <f t="shared" si="18"/>
        <v>1.1702325581395348</v>
      </c>
      <c r="S1165">
        <f>S1164*(1-(S$1+S$5))^($A1165-$A1164)*(1+2*(E1165/E1164-1))</f>
        <v>7234351725.6501741</v>
      </c>
    </row>
    <row r="1166" spans="1:19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 s="50">
        <f>IFERROR(VLOOKUP(A1166,SHORTVOL!$A$2:$E$10000,5,0),"")</f>
        <v>29.85</v>
      </c>
      <c r="G1166" s="50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>
        <f>K1165*(1-(K$1+K$5))^($A1166-$A1165)*(1+1.5*(E1166/E1165-1))</f>
        <v>481560197.13383859</v>
      </c>
      <c r="M1166" s="43">
        <f>M1165*(1-M$1+IF(AND(WEEKDAY($A1166)&lt;&gt;1,WEEKDAY($A1166)&lt;&gt;7),-M$5,0))^($A1166-$A1165)*(1+(F1166/F1165-1))</f>
        <v>0.67744307081897415</v>
      </c>
      <c r="N1166" s="43"/>
      <c r="O1166" s="43">
        <f>O1165*(1-O$1+IF(AND(WEEKDAY($A1166)&lt;&gt;1,WEEKDAY($A1166)&lt;&gt;7),-O$5,0))^($A1166-$A1165)*(1+2*(G1166/G1165-1))</f>
        <v>2017475092484.8933</v>
      </c>
      <c r="P1166" s="43"/>
      <c r="Q1166">
        <f>ROW()</f>
        <v>1166</v>
      </c>
      <c r="R1166">
        <f t="shared" si="18"/>
        <v>1.1179764793727833</v>
      </c>
      <c r="S1166">
        <f>S1165*(1-(S$1+S$5))^($A1166-$A1165)*(1+2*(E1166/E1165-1))</f>
        <v>7159742845.3370419</v>
      </c>
    </row>
    <row r="1167" spans="1:19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 s="50">
        <f>IFERROR(VLOOKUP(A1167,SHORTVOL!$A$2:$E$10000,5,0),"")</f>
        <v>30.89</v>
      </c>
      <c r="G1167" s="50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>
        <f>K1166*(1-(K$1+K$5))^($A1167-$A1166)*(1+1.5*(E1167/E1166-1))</f>
        <v>457988398.7298364</v>
      </c>
      <c r="M1167" s="43">
        <f>M1166*(1-M$1+IF(AND(WEEKDAY($A1167)&lt;&gt;1,WEEKDAY($A1167)&lt;&gt;7),-M$5,0))^($A1167-$A1166)*(1+(F1167/F1166-1))</f>
        <v>0.70093054338662442</v>
      </c>
      <c r="N1167" s="43"/>
      <c r="O1167" s="43">
        <f>O1166*(1-O$1+IF(AND(WEEKDAY($A1167)&lt;&gt;1,WEEKDAY($A1167)&lt;&gt;7),-O$5,0))^($A1167-$A1166)*(1+2*(G1167/G1166-1))</f>
        <v>1876173278526.7297</v>
      </c>
      <c r="P1167" s="43"/>
      <c r="Q1167">
        <f>ROW()</f>
        <v>1167</v>
      </c>
      <c r="R1167">
        <f t="shared" si="18"/>
        <v>1.0484374999999999</v>
      </c>
      <c r="S1167">
        <f>S1166*(1-(S$1+S$5))^($A1167-$A1166)*(1+2*(E1167/E1166-1))</f>
        <v>6692046258.4771032</v>
      </c>
    </row>
    <row r="1168" spans="1:19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 s="50">
        <f>IFERROR(VLOOKUP(A1168,SHORTVOL!$A$2:$E$10000,5,0),"")</f>
        <v>33.96</v>
      </c>
      <c r="G1168" s="50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>
        <f>K1167*(1-(K$1+K$5))^($A1168-$A1167)*(1+1.5*(E1168/E1167-1))</f>
        <v>396985281.79317313</v>
      </c>
      <c r="M1168" s="43">
        <f>M1167*(1-M$1+IF(AND(WEEKDAY($A1168)&lt;&gt;1,WEEKDAY($A1168)&lt;&gt;7),-M$5,0))^($A1168-$A1167)*(1+(F1168/F1167-1))</f>
        <v>0.77055024106480319</v>
      </c>
      <c r="N1168" s="43"/>
      <c r="O1168" s="43">
        <f>O1167*(1-O$1+IF(AND(WEEKDAY($A1168)&lt;&gt;1,WEEKDAY($A1168)&lt;&gt;7),-O$5,0))^($A1168-$A1167)*(1+2*(G1168/G1167-1))</f>
        <v>1503805767880.6567</v>
      </c>
      <c r="P1168" s="43"/>
      <c r="Q1168">
        <f>ROW()</f>
        <v>1168</v>
      </c>
      <c r="R1168">
        <f t="shared" si="18"/>
        <v>1.0317769130998702</v>
      </c>
      <c r="S1168">
        <f>S1167*(1-(S$1+S$5))^($A1168-$A1167)*(1+2*(E1168/E1167-1))</f>
        <v>5503445812.9075966</v>
      </c>
    </row>
    <row r="1169" spans="1:19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 s="50">
        <f>IFERROR(VLOOKUP(A1169,SHORTVOL!$A$2:$E$10000,5,0),"")</f>
        <v>31.43</v>
      </c>
      <c r="G1169" s="50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>
        <f>K1168*(1-(K$1+K$5))^($A1169-$A1168)*(1+1.5*(E1169/E1168-1))</f>
        <v>435829813.91286123</v>
      </c>
      <c r="M1169" s="43">
        <f>M1168*(1-M$1+IF(AND(WEEKDAY($A1169)&lt;&gt;1,WEEKDAY($A1169)&lt;&gt;7),-M$5,0))^($A1169-$A1168)*(1+(F1169/F1168-1))</f>
        <v>0.7131056254821817</v>
      </c>
      <c r="N1169" s="43"/>
      <c r="O1169" s="43">
        <f>O1168*(1-O$1+IF(AND(WEEKDAY($A1169)&lt;&gt;1,WEEKDAY($A1169)&lt;&gt;7),-O$5,0))^($A1169-$A1168)*(1+2*(G1169/G1168-1))</f>
        <v>1727979887233.5354</v>
      </c>
      <c r="P1169" s="43"/>
      <c r="Q1169">
        <f>ROW()</f>
        <v>1169</v>
      </c>
      <c r="R1169">
        <f t="shared" si="18"/>
        <v>1.097345132743363</v>
      </c>
      <c r="S1169">
        <f>S1168*(1-(S$1+S$5))^($A1169-$A1168)*(1+2*(E1169/E1168-1))</f>
        <v>6221320805.7394085</v>
      </c>
    </row>
    <row r="1170" spans="1:19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 s="50">
        <f>IFERROR(VLOOKUP(A1170,SHORTVOL!$A$2:$E$10000,5,0),"")</f>
        <v>27.39</v>
      </c>
      <c r="G1170" s="5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>
        <f>K1169*(1-(K$1+K$5))^($A1170-$A1169)*(1+1.5*(E1170/E1169-1))</f>
        <v>512715049.99115801</v>
      </c>
      <c r="M1170" s="43">
        <f>M1169*(1-M$1+IF(AND(WEEKDAY($A1170)&lt;&gt;1,WEEKDAY($A1170)&lt;&gt;7),-M$5,0))^($A1170-$A1169)*(1+(F1170/F1169-1))</f>
        <v>0.6214092534968032</v>
      </c>
      <c r="N1170" s="43"/>
      <c r="O1170" s="43">
        <f>O1169*(1-O$1+IF(AND(WEEKDAY($A1170)&lt;&gt;1,WEEKDAY($A1170)&lt;&gt;7),-O$5,0))^($A1170-$A1169)*(1+2*(G1170/G1169-1))</f>
        <v>2171375095608.7996</v>
      </c>
      <c r="P1170" s="43"/>
      <c r="Q1170">
        <f>ROW()</f>
        <v>1170</v>
      </c>
      <c r="R1170">
        <f t="shared" si="18"/>
        <v>1.1343070894193088</v>
      </c>
      <c r="S1170">
        <f>S1169*(1-(S$1+S$5))^($A1170-$A1169)*(1+2*(E1170/E1169-1))</f>
        <v>7684502509.1570063</v>
      </c>
    </row>
    <row r="1171" spans="1:19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 s="50">
        <f>IFERROR(VLOOKUP(A1171,SHORTVOL!$A$2:$E$10000,5,0),"")</f>
        <v>28.12</v>
      </c>
      <c r="G1171" s="50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>
        <f>K1170*(1-(K$1+K$5))^($A1171-$A1170)*(1+1.5*(E1171/E1170-1))</f>
        <v>492424591.6649586</v>
      </c>
      <c r="M1171" s="43">
        <f>M1170*(1-M$1+IF(AND(WEEKDAY($A1171)&lt;&gt;1,WEEKDAY($A1171)&lt;&gt;7),-M$5,0))^($A1171-$A1170)*(1+(F1171/F1170-1))</f>
        <v>0.63793613462330734</v>
      </c>
      <c r="N1171" s="43"/>
      <c r="O1171" s="43">
        <f>O1170*(1-O$1+IF(AND(WEEKDAY($A1171)&lt;&gt;1,WEEKDAY($A1171)&lt;&gt;7),-O$5,0))^($A1171-$A1170)*(1+2*(G1171/G1170-1))</f>
        <v>2055045594613.5259</v>
      </c>
      <c r="P1171" s="43"/>
      <c r="Q1171">
        <f>ROW()</f>
        <v>1171</v>
      </c>
      <c r="R1171">
        <f t="shared" si="18"/>
        <v>1.066337198251283</v>
      </c>
      <c r="S1171">
        <f>S1170*(1-(S$1+S$5))^($A1171-$A1170)*(1+2*(E1171/E1170-1))</f>
        <v>7278870784.2601767</v>
      </c>
    </row>
    <row r="1172" spans="1:19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 s="50">
        <f>IFERROR(VLOOKUP(A1172,SHORTVOL!$A$2:$E$10000,5,0),"")</f>
        <v>27.57</v>
      </c>
      <c r="G1172" s="50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>
        <f>K1171*(1-(K$1+K$5))^($A1172-$A1171)*(1+1.5*(E1172/E1171-1))</f>
        <v>507289289.61411804</v>
      </c>
      <c r="M1172" s="43">
        <f>M1171*(1-M$1+IF(AND(WEEKDAY($A1172)&lt;&gt;1,WEEKDAY($A1172)&lt;&gt;7),-M$5,0))^($A1172-$A1171)*(1+(F1172/F1171-1))</f>
        <v>0.62535591139630087</v>
      </c>
      <c r="N1172" s="43"/>
      <c r="O1172" s="43">
        <f>O1171*(1-O$1+IF(AND(WEEKDAY($A1172)&lt;&gt;1,WEEKDAY($A1172)&lt;&gt;7),-O$5,0))^($A1172-$A1171)*(1+2*(G1172/G1171-1))</f>
        <v>2136301268706.6067</v>
      </c>
      <c r="P1172" s="43"/>
      <c r="Q1172">
        <f>ROW()</f>
        <v>1172</v>
      </c>
      <c r="R1172">
        <f t="shared" si="18"/>
        <v>1.1097132284921369</v>
      </c>
      <c r="S1172">
        <f>S1171*(1-(S$1+S$5))^($A1172-$A1171)*(1+2*(E1172/E1171-1))</f>
        <v>7571360190.5321608</v>
      </c>
    </row>
    <row r="1173" spans="1:19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 s="50">
        <f>IFERROR(VLOOKUP(A1173,SHORTVOL!$A$2:$E$10000,5,0),"")</f>
        <v>27.22</v>
      </c>
      <c r="G1173" s="50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>
        <f>K1172*(1-(K$1+K$5))^($A1173-$A1172)*(1+1.5*(E1173/E1172-1))</f>
        <v>529587221.35640085</v>
      </c>
      <c r="M1173" s="43">
        <f>M1172*(1-M$1+IF(AND(WEEKDAY($A1173)&lt;&gt;1,WEEKDAY($A1173)&lt;&gt;7),-M$5,0))^($A1173-$A1172)*(1+(F1173/F1172-1))</f>
        <v>0.61738321311505984</v>
      </c>
      <c r="N1173" s="43"/>
      <c r="O1173" s="43">
        <f>O1172*(1-O$1+IF(AND(WEEKDAY($A1173)&lt;&gt;1,WEEKDAY($A1173)&lt;&gt;7),-O$5,0))^($A1173-$A1172)*(1+2*(G1173/G1172-1))</f>
        <v>2190418239413.5303</v>
      </c>
      <c r="P1173" s="43"/>
      <c r="Q1173">
        <f>ROW()</f>
        <v>1173</v>
      </c>
      <c r="R1173">
        <f t="shared" si="18"/>
        <v>1.1044400503325542</v>
      </c>
      <c r="S1173">
        <f>S1172*(1-(S$1+S$5))^($A1173-$A1172)*(1+2*(E1173/E1172-1))</f>
        <v>8014923948.34167</v>
      </c>
    </row>
    <row r="1174" spans="1:19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 s="50">
        <f>IFERROR(VLOOKUP(A1174,SHORTVOL!$A$2:$E$10000,5,0),"")</f>
        <v>24.82</v>
      </c>
      <c r="G1174" s="50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>
        <f>K1173*(1-(K$1+K$5))^($A1174-$A1173)*(1+1.5*(E1174/E1173-1))</f>
        <v>590933334.72613919</v>
      </c>
      <c r="M1174" s="43">
        <f>M1173*(1-M$1+IF(AND(WEEKDAY($A1174)&lt;&gt;1,WEEKDAY($A1174)&lt;&gt;7),-M$5,0))^($A1174-$A1173)*(1+(F1174/F1173-1))</f>
        <v>0.56291740295172477</v>
      </c>
      <c r="N1174" s="43"/>
      <c r="O1174" s="43">
        <f>O1173*(1-O$1+IF(AND(WEEKDAY($A1174)&lt;&gt;1,WEEKDAY($A1174)&lt;&gt;7),-O$5,0))^($A1174-$A1173)*(1+2*(G1174/G1173-1))</f>
        <v>2575415955088.6841</v>
      </c>
      <c r="P1174" s="43"/>
      <c r="Q1174">
        <f>ROW()</f>
        <v>1174</v>
      </c>
      <c r="R1174">
        <f t="shared" si="18"/>
        <v>1.1245346869712352</v>
      </c>
      <c r="S1174">
        <f>S1173*(1-(S$1+S$5))^($A1174-$A1173)*(1+2*(E1174/E1173-1))</f>
        <v>9252632567.872076</v>
      </c>
    </row>
    <row r="1175" spans="1:19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 s="50">
        <f>IFERROR(VLOOKUP(A1175,SHORTVOL!$A$2:$E$10000,5,0),"")</f>
        <v>26.59</v>
      </c>
      <c r="G1175" s="50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>
        <f>K1174*(1-(K$1+K$5))^($A1175-$A1174)*(1+1.5*(E1175/E1174-1))</f>
        <v>531704000.04912329</v>
      </c>
      <c r="M1175" s="43">
        <f>M1174*(1-M$1+IF(AND(WEEKDAY($A1175)&lt;&gt;1,WEEKDAY($A1175)&lt;&gt;7),-M$5,0))^($A1175-$A1174)*(1+(F1175/F1174-1))</f>
        <v>0.60302794446178321</v>
      </c>
      <c r="N1175" s="43"/>
      <c r="O1175" s="43">
        <f>O1174*(1-O$1+IF(AND(WEEKDAY($A1175)&lt;&gt;1,WEEKDAY($A1175)&lt;&gt;7),-O$5,0))^($A1175-$A1174)*(1+2*(G1175/G1174-1))</f>
        <v>2208695914809.2808</v>
      </c>
      <c r="P1175" s="43"/>
      <c r="Q1175">
        <f>ROW()</f>
        <v>1175</v>
      </c>
      <c r="R1175">
        <f t="shared" si="18"/>
        <v>1.1059149722735675</v>
      </c>
      <c r="S1175">
        <f>S1174*(1-(S$1+S$5))^($A1175-$A1174)*(1+2*(E1175/E1174-1))</f>
        <v>8015945251.8365498</v>
      </c>
    </row>
    <row r="1176" spans="1:19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 s="50">
        <f>IFERROR(VLOOKUP(A1176,SHORTVOL!$A$2:$E$10000,5,0),"")</f>
        <v>25.2</v>
      </c>
      <c r="G1176" s="50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>
        <f>K1175*(1-(K$1+K$5))^($A1176-$A1175)*(1+1.5*(E1176/E1175-1))</f>
        <v>592035219.71714246</v>
      </c>
      <c r="M1176" s="43">
        <f>M1175*(1-M$1+IF(AND(WEEKDAY($A1176)&lt;&gt;1,WEEKDAY($A1176)&lt;&gt;7),-M$5,0))^($A1176-$A1175)*(1+(F1176/F1175-1))</f>
        <v>0.5714731675906044</v>
      </c>
      <c r="N1176" s="43"/>
      <c r="O1176" s="43">
        <f>O1175*(1-O$1+IF(AND(WEEKDAY($A1176)&lt;&gt;1,WEEKDAY($A1176)&lt;&gt;7),-O$5,0))^($A1176-$A1175)*(1+2*(G1176/G1175-1))</f>
        <v>2439621322435.5151</v>
      </c>
      <c r="P1176" s="43"/>
      <c r="Q1176">
        <f>ROW()</f>
        <v>1176</v>
      </c>
      <c r="R1176">
        <f t="shared" si="18"/>
        <v>1.1184010794400405</v>
      </c>
      <c r="S1176">
        <f>S1175*(1-(S$1+S$5))^($A1176-$A1175)*(1+2*(E1176/E1175-1))</f>
        <v>9228482658.8826771</v>
      </c>
    </row>
    <row r="1177" spans="1:19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 s="50">
        <f>IFERROR(VLOOKUP(A1177,SHORTVOL!$A$2:$E$10000,5,0),"")</f>
        <v>23.33</v>
      </c>
      <c r="G1177" s="50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>
        <f>K1176*(1-(K$1+K$5))^($A1177-$A1176)*(1+1.5*(E1177/E1176-1))</f>
        <v>640473226.01866782</v>
      </c>
      <c r="M1177" s="43">
        <f>M1176*(1-M$1+IF(AND(WEEKDAY($A1177)&lt;&gt;1,WEEKDAY($A1177)&lt;&gt;7),-M$5,0))^($A1177-$A1176)*(1+(F1177/F1176-1))</f>
        <v>0.52897926512844018</v>
      </c>
      <c r="N1177" s="43"/>
      <c r="O1177" s="43">
        <f>O1176*(1-O$1+IF(AND(WEEKDAY($A1177)&lt;&gt;1,WEEKDAY($A1177)&lt;&gt;7),-O$5,0))^($A1177-$A1176)*(1+2*(G1177/G1176-1))</f>
        <v>2801387480614.6172</v>
      </c>
      <c r="P1177" s="43"/>
      <c r="Q1177">
        <f>ROW()</f>
        <v>1177</v>
      </c>
      <c r="R1177">
        <f t="shared" si="18"/>
        <v>1.1062230043193091</v>
      </c>
      <c r="S1177">
        <f>S1176*(1-(S$1+S$5))^($A1177-$A1176)*(1+2*(E1177/E1176-1))</f>
        <v>10234548668.195234</v>
      </c>
    </row>
    <row r="1178" spans="1:19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 s="50">
        <f>IFERROR(VLOOKUP(A1178,SHORTVOL!$A$2:$E$10000,5,0),"")</f>
        <v>22.44</v>
      </c>
      <c r="G1178" s="50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>
        <f>K1177*(1-(K$1+K$5))^($A1178-$A1177)*(1+1.5*(E1178/E1177-1))</f>
        <v>656398489.68085372</v>
      </c>
      <c r="M1178" s="43">
        <f>M1177*(1-M$1+IF(AND(WEEKDAY($A1178)&lt;&gt;1,WEEKDAY($A1178)&lt;&gt;7),-M$5,0))^($A1178-$A1177)*(1+(F1178/F1177-1))</f>
        <v>0.50877172234782808</v>
      </c>
      <c r="N1178" s="43"/>
      <c r="O1178" s="43">
        <f>O1177*(1-O$1+IF(AND(WEEKDAY($A1178)&lt;&gt;1,WEEKDAY($A1178)&lt;&gt;7),-O$5,0))^($A1178-$A1177)*(1+2*(G1178/G1177-1))</f>
        <v>3013724405604.7573</v>
      </c>
      <c r="P1178" s="43"/>
      <c r="Q1178">
        <f>ROW()</f>
        <v>1178</v>
      </c>
      <c r="R1178">
        <f t="shared" si="18"/>
        <v>1.1018081120703698</v>
      </c>
      <c r="S1178">
        <f>S1177*(1-(S$1+S$5))^($A1178-$A1177)*(1+2*(E1178/E1177-1))</f>
        <v>10573633653.593895</v>
      </c>
    </row>
    <row r="1179" spans="1:19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 s="50">
        <f>IFERROR(VLOOKUP(A1179,SHORTVOL!$A$2:$E$10000,5,0),"")</f>
        <v>20.63</v>
      </c>
      <c r="G1179" s="50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>
        <f>K1178*(1-(K$1+K$5))^($A1179-$A1178)*(1+1.5*(E1179/E1178-1))</f>
        <v>752805905.2641387</v>
      </c>
      <c r="M1179" s="43">
        <f>M1178*(1-M$1+IF(AND(WEEKDAY($A1179)&lt;&gt;1,WEEKDAY($A1179)&lt;&gt;7),-M$5,0))^($A1179-$A1178)*(1+(F1179/F1178-1))</f>
        <v>0.46770880173374196</v>
      </c>
      <c r="N1179" s="43"/>
      <c r="O1179" s="43">
        <f>O1178*(1-O$1+IF(AND(WEEKDAY($A1179)&lt;&gt;1,WEEKDAY($A1179)&lt;&gt;7),-O$5,0))^($A1179-$A1178)*(1+2*(G1179/G1178-1))</f>
        <v>3499492485607.3159</v>
      </c>
      <c r="P1179" s="43"/>
      <c r="Q1179">
        <f>ROW()</f>
        <v>1179</v>
      </c>
      <c r="R1179">
        <f t="shared" si="18"/>
        <v>1.1168596781470899</v>
      </c>
      <c r="S1179">
        <f>S1178*(1-(S$1+S$5))^($A1179-$A1178)*(1+2*(E1179/E1178-1))</f>
        <v>12644008626.0354</v>
      </c>
    </row>
    <row r="1180" spans="1:19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 s="50">
        <f>IFERROR(VLOOKUP(A1180,SHORTVOL!$A$2:$E$10000,5,0),"")</f>
        <v>19.27</v>
      </c>
      <c r="G1180" s="5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>
        <f>K1179*(1-(K$1+K$5))^($A1180-$A1179)*(1+1.5*(E1180/E1179-1))</f>
        <v>812474582.56875885</v>
      </c>
      <c r="M1180" s="43">
        <f>M1179*(1-M$1+IF(AND(WEEKDAY($A1180)&lt;&gt;1,WEEKDAY($A1180)&lt;&gt;7),-M$5,0))^($A1180-$A1179)*(1+(F1180/F1179-1))</f>
        <v>0.4368519030620619</v>
      </c>
      <c r="N1180" s="43"/>
      <c r="O1180" s="43">
        <f>O1179*(1-O$1+IF(AND(WEEKDAY($A1180)&lt;&gt;1,WEEKDAY($A1180)&lt;&gt;7),-O$5,0))^($A1180-$A1179)*(1+2*(G1180/G1179-1))</f>
        <v>3961739170734.0244</v>
      </c>
      <c r="P1180" s="43"/>
      <c r="Q1180">
        <f>ROW()</f>
        <v>1180</v>
      </c>
      <c r="R1180">
        <f t="shared" si="18"/>
        <v>1.1678220681686886</v>
      </c>
      <c r="S1180">
        <f>S1179*(1-(S$1+S$5))^($A1180-$A1179)*(1+2*(E1180/E1179-1))</f>
        <v>13979959502.808897</v>
      </c>
    </row>
    <row r="1181" spans="1:19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 s="50">
        <f>IFERROR(VLOOKUP(A1181,SHORTVOL!$A$2:$E$10000,5,0),"")</f>
        <v>20.21</v>
      </c>
      <c r="G1181" s="50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>
        <f>K1180*(1-(K$1+K$5))^($A1181-$A1180)*(1+1.5*(E1181/E1180-1))</f>
        <v>749459747.23348486</v>
      </c>
      <c r="M1181" s="43">
        <f>M1180*(1-M$1+IF(AND(WEEKDAY($A1181)&lt;&gt;1,WEEKDAY($A1181)&lt;&gt;7),-M$5,0))^($A1181-$A1180)*(1+(F1181/F1180-1))</f>
        <v>0.45813664723838482</v>
      </c>
      <c r="N1181" s="43"/>
      <c r="O1181" s="43">
        <f>O1180*(1-O$1+IF(AND(WEEKDAY($A1181)&lt;&gt;1,WEEKDAY($A1181)&lt;&gt;7),-O$5,0))^($A1181-$A1180)*(1+2*(G1181/G1180-1))</f>
        <v>3574871637337.4761</v>
      </c>
      <c r="P1181" s="43"/>
      <c r="Q1181">
        <f>ROW()</f>
        <v>1181</v>
      </c>
      <c r="R1181">
        <f t="shared" si="18"/>
        <v>1.1292929292929295</v>
      </c>
      <c r="S1181">
        <f>S1180*(1-(S$1+S$5))^($A1181-$A1180)*(1+2*(E1181/E1180-1))</f>
        <v>12534003681.261198</v>
      </c>
    </row>
    <row r="1182" spans="1:19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 s="50">
        <f>IFERROR(VLOOKUP(A1182,SHORTVOL!$A$2:$E$10000,5,0),"")</f>
        <v>22.02</v>
      </c>
      <c r="G1182" s="50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>
        <f>K1181*(1-(K$1+K$5))^($A1182-$A1181)*(1+1.5*(E1182/E1181-1))</f>
        <v>678182300.37094116</v>
      </c>
      <c r="M1182" s="43">
        <f>M1181*(1-M$1+IF(AND(WEEKDAY($A1182)&lt;&gt;1,WEEKDAY($A1182)&lt;&gt;7),-M$5,0))^($A1182-$A1181)*(1+(F1182/F1181-1))</f>
        <v>0.49908514269712084</v>
      </c>
      <c r="N1182" s="43"/>
      <c r="O1182" s="43">
        <f>O1181*(1-O$1+IF(AND(WEEKDAY($A1182)&lt;&gt;1,WEEKDAY($A1182)&lt;&gt;7),-O$5,0))^($A1182-$A1181)*(1+2*(G1182/G1181-1))</f>
        <v>2931555685230.3955</v>
      </c>
      <c r="P1182" s="43"/>
      <c r="Q1182">
        <f>ROW()</f>
        <v>1182</v>
      </c>
      <c r="R1182">
        <f t="shared" si="18"/>
        <v>1.0873949579831934</v>
      </c>
      <c r="S1182">
        <f>S1181*(1-(S$1+S$5))^($A1182-$A1181)*(1+2*(E1182/E1181-1))</f>
        <v>10943935304.843136</v>
      </c>
    </row>
    <row r="1183" spans="1:19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 s="50">
        <f>IFERROR(VLOOKUP(A1183,SHORTVOL!$A$2:$E$10000,5,0),"")</f>
        <v>22.35</v>
      </c>
      <c r="G1183" s="50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>
        <f>K1182*(1-(K$1+K$5))^($A1183-$A1182)*(1+1.5*(E1183/E1182-1))</f>
        <v>652136375.16359079</v>
      </c>
      <c r="M1183" s="43">
        <f>M1182*(1-M$1+IF(AND(WEEKDAY($A1183)&lt;&gt;1,WEEKDAY($A1183)&lt;&gt;7),-M$5,0))^($A1183-$A1182)*(1+(F1183/F1182-1))</f>
        <v>0.50653686334697634</v>
      </c>
      <c r="N1183" s="43"/>
      <c r="O1183" s="43">
        <f>O1182*(1-O$1+IF(AND(WEEKDAY($A1183)&lt;&gt;1,WEEKDAY($A1183)&lt;&gt;7),-O$5,0))^($A1183-$A1182)*(1+2*(G1183/G1182-1))</f>
        <v>2844622261702.2637</v>
      </c>
      <c r="P1183" s="43"/>
      <c r="Q1183">
        <f>ROW()</f>
        <v>1183</v>
      </c>
      <c r="R1183">
        <f t="shared" si="18"/>
        <v>1.0501810657009829</v>
      </c>
      <c r="S1183">
        <f>S1182*(1-(S$1+S$5))^($A1183-$A1182)*(1+2*(E1183/E1182-1))</f>
        <v>10383310306.912424</v>
      </c>
    </row>
    <row r="1184" spans="1:19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 s="50">
        <f>IFERROR(VLOOKUP(A1184,SHORTVOL!$A$2:$E$10000,5,0),"")</f>
        <v>23.37</v>
      </c>
      <c r="G1184" s="50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>
        <f>K1183*(1-(K$1+K$5))^($A1184-$A1183)*(1+1.5*(E1184/E1183-1))</f>
        <v>592531760.79703069</v>
      </c>
      <c r="M1184" s="43">
        <f>M1183*(1-M$1+IF(AND(WEEKDAY($A1184)&lt;&gt;1,WEEKDAY($A1184)&lt;&gt;7),-M$5,0))^($A1184-$A1183)*(1+(F1184/F1183-1))</f>
        <v>0.52962495980668056</v>
      </c>
      <c r="N1184" s="43"/>
      <c r="O1184" s="43">
        <f>O1183*(1-O$1+IF(AND(WEEKDAY($A1184)&lt;&gt;1,WEEKDAY($A1184)&lt;&gt;7),-O$5,0))^($A1184-$A1183)*(1+2*(G1184/G1183-1))</f>
        <v>2583717470472.0752</v>
      </c>
      <c r="P1184" s="43"/>
      <c r="Q1184">
        <f>ROW()</f>
        <v>1184</v>
      </c>
      <c r="R1184">
        <f t="shared" si="18"/>
        <v>1.0221477759166202</v>
      </c>
      <c r="S1184">
        <f>S1183*(1-(S$1+S$5))^($A1184-$A1183)*(1+2*(E1184/E1183-1))</f>
        <v>9117758052.6240959</v>
      </c>
    </row>
    <row r="1185" spans="1:19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 s="50">
        <f>IFERROR(VLOOKUP(A1185,SHORTVOL!$A$2:$E$10000,5,0),"")</f>
        <v>23.69</v>
      </c>
      <c r="G1185" s="50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>
        <f>K1184*(1-(K$1+K$5))^($A1185-$A1184)*(1+1.5*(E1185/E1184-1))</f>
        <v>591530318.59625411</v>
      </c>
      <c r="M1185" s="43">
        <f>M1184*(1-M$1+IF(AND(WEEKDAY($A1185)&lt;&gt;1,WEEKDAY($A1185)&lt;&gt;7),-M$5,0))^($A1185-$A1184)*(1+(F1185/F1184-1))</f>
        <v>0.53681815755387341</v>
      </c>
      <c r="N1185" s="43"/>
      <c r="O1185" s="43">
        <f>O1184*(1-O$1+IF(AND(WEEKDAY($A1185)&lt;&gt;1,WEEKDAY($A1185)&lt;&gt;7),-O$5,0))^($A1185-$A1184)*(1+2*(G1185/G1184-1))</f>
        <v>2512530399438.7563</v>
      </c>
      <c r="P1185" s="43"/>
      <c r="Q1185">
        <f>ROW()</f>
        <v>1185</v>
      </c>
      <c r="R1185">
        <f t="shared" si="18"/>
        <v>1.0203026947212994</v>
      </c>
      <c r="S1185">
        <f>S1184*(1-(S$1+S$5))^($A1185-$A1184)*(1+2*(E1185/E1184-1))</f>
        <v>9096831026.1047688</v>
      </c>
    </row>
    <row r="1186" spans="1:19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 s="50">
        <f>IFERROR(VLOOKUP(A1186,SHORTVOL!$A$2:$E$10000,5,0),"")</f>
        <v>20.91</v>
      </c>
      <c r="G1186" s="50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>
        <f>K1185*(1-(K$1+K$5))^($A1186-$A1185)*(1+1.5*(E1186/E1185-1))</f>
        <v>704763728.39012957</v>
      </c>
      <c r="M1186" s="43">
        <f>M1185*(1-M$1+IF(AND(WEEKDAY($A1186)&lt;&gt;1,WEEKDAY($A1186)&lt;&gt;7),-M$5,0))^($A1186-$A1185)*(1+(F1186/F1185-1))</f>
        <v>0.47374514950731528</v>
      </c>
      <c r="N1186" s="43"/>
      <c r="O1186" s="43">
        <f>O1185*(1-O$1+IF(AND(WEEKDAY($A1186)&lt;&gt;1,WEEKDAY($A1186)&lt;&gt;7),-O$5,0))^($A1186-$A1185)*(1+2*(G1186/G1185-1))</f>
        <v>3103233642897.3135</v>
      </c>
      <c r="P1186" s="43"/>
      <c r="Q1186">
        <f>ROW()</f>
        <v>1186</v>
      </c>
      <c r="R1186">
        <f t="shared" si="18"/>
        <v>1.0980926430517712</v>
      </c>
      <c r="S1186">
        <f>S1185*(1-(S$1+S$5))^($A1186-$A1185)*(1+2*(E1186/E1185-1))</f>
        <v>11417901099.373138</v>
      </c>
    </row>
    <row r="1187" spans="1:19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 s="50">
        <f>IFERROR(VLOOKUP(A1187,SHORTVOL!$A$2:$E$10000,5,0),"")</f>
        <v>21.11</v>
      </c>
      <c r="G1187" s="50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>
        <f>K1186*(1-(K$1+K$5))^($A1187-$A1186)*(1+1.5*(E1187/E1186-1))</f>
        <v>670974720.89434767</v>
      </c>
      <c r="M1187" s="43">
        <f>M1186*(1-M$1+IF(AND(WEEKDAY($A1187)&lt;&gt;1,WEEKDAY($A1187)&lt;&gt;7),-M$5,0))^($A1187-$A1186)*(1+(F1187/F1186-1))</f>
        <v>0.47825022091077457</v>
      </c>
      <c r="N1187" s="43"/>
      <c r="O1187" s="43">
        <f>O1186*(1-O$1+IF(AND(WEEKDAY($A1187)&lt;&gt;1,WEEKDAY($A1187)&lt;&gt;7),-O$5,0))^($A1187-$A1186)*(1+2*(G1187/G1186-1))</f>
        <v>3041151871733.168</v>
      </c>
      <c r="P1187" s="43"/>
      <c r="Q1187">
        <f>ROW()</f>
        <v>1187</v>
      </c>
      <c r="R1187">
        <f t="shared" si="18"/>
        <v>1.0558256496227996</v>
      </c>
      <c r="S1187">
        <f>S1186*(1-(S$1+S$5))^($A1187-$A1186)*(1+2*(E1187/E1186-1))</f>
        <v>10687790764.010958</v>
      </c>
    </row>
    <row r="1188" spans="1:19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 s="50">
        <f>IFERROR(VLOOKUP(A1188,SHORTVOL!$A$2:$E$10000,5,0),"")</f>
        <v>21.4</v>
      </c>
      <c r="G1188" s="50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>
        <f>K1187*(1-(K$1+K$5))^($A1188-$A1187)*(1+1.5*(E1188/E1187-1))</f>
        <v>668342370.85175514</v>
      </c>
      <c r="M1188" s="43">
        <f>M1187*(1-M$1+IF(AND(WEEKDAY($A1188)&lt;&gt;1,WEEKDAY($A1188)&lt;&gt;7),-M$5,0))^($A1188-$A1187)*(1+(F1188/F1187-1))</f>
        <v>0.48479364898016397</v>
      </c>
      <c r="N1188" s="43"/>
      <c r="O1188" s="43">
        <f>O1187*(1-O$1+IF(AND(WEEKDAY($A1188)&lt;&gt;1,WEEKDAY($A1188)&lt;&gt;7),-O$5,0))^($A1188-$A1187)*(1+2*(G1188/G1187-1))</f>
        <v>2959568808400.1372</v>
      </c>
      <c r="P1188" s="43"/>
      <c r="Q1188">
        <f>ROW()</f>
        <v>1188</v>
      </c>
      <c r="R1188">
        <f t="shared" si="18"/>
        <v>1.0379487179487179</v>
      </c>
      <c r="S1188">
        <f>S1187*(1-(S$1+S$5))^($A1188-$A1187)*(1+2*(E1188/E1187-1))</f>
        <v>10631661853.212605</v>
      </c>
    </row>
    <row r="1189" spans="1:19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 s="50">
        <f>IFERROR(VLOOKUP(A1189,SHORTVOL!$A$2:$E$10000,5,0),"")</f>
        <v>20.5</v>
      </c>
      <c r="G1189" s="50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>
        <f>K1188*(1-(K$1+K$5))^($A1189-$A1188)*(1+1.5*(E1189/E1188-1))</f>
        <v>714117364.79675305</v>
      </c>
      <c r="M1189" s="43">
        <f>M1188*(1-M$1+IF(AND(WEEKDAY($A1189)&lt;&gt;1,WEEKDAY($A1189)&lt;&gt;7),-M$5,0))^($A1189-$A1188)*(1+(F1189/F1188-1))</f>
        <v>0.46437968417590514</v>
      </c>
      <c r="N1189" s="43"/>
      <c r="O1189" s="43">
        <f>O1188*(1-O$1+IF(AND(WEEKDAY($A1189)&lt;&gt;1,WEEKDAY($A1189)&lt;&gt;7),-O$5,0))^($A1189-$A1188)*(1+2*(G1189/G1188-1))</f>
        <v>3206968338074.1743</v>
      </c>
      <c r="P1189" s="43"/>
      <c r="Q1189">
        <f>ROW()</f>
        <v>1189</v>
      </c>
      <c r="R1189">
        <f t="shared" si="18"/>
        <v>1.0383423070647742</v>
      </c>
      <c r="S1189">
        <f>S1188*(1-(S$1+S$5))^($A1189-$A1188)*(1+2*(E1189/E1188-1))</f>
        <v>11602304231.432932</v>
      </c>
    </row>
    <row r="1190" spans="1:19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 s="50">
        <f>IFERROR(VLOOKUP(A1190,SHORTVOL!$A$2:$E$10000,5,0),"")</f>
        <v>20.94</v>
      </c>
      <c r="G1190" s="5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>
        <f>K1189*(1-(K$1+K$5))^($A1190-$A1189)*(1+1.5*(E1190/E1189-1))</f>
        <v>688302634.41674852</v>
      </c>
      <c r="M1190" s="43">
        <f>M1189*(1-M$1+IF(AND(WEEKDAY($A1190)&lt;&gt;1,WEEKDAY($A1190)&lt;&gt;7),-M$5,0))^($A1190-$A1189)*(1+(F1190/F1189-1))</f>
        <v>0.4743208662763953</v>
      </c>
      <c r="N1190" s="43"/>
      <c r="O1190" s="43">
        <f>O1189*(1-O$1+IF(AND(WEEKDAY($A1190)&lt;&gt;1,WEEKDAY($A1190)&lt;&gt;7),-O$5,0))^($A1190-$A1189)*(1+2*(G1190/G1189-1))</f>
        <v>3068245319247.5854</v>
      </c>
      <c r="P1190" s="43"/>
      <c r="Q1190">
        <f>ROW()</f>
        <v>1190</v>
      </c>
      <c r="R1190">
        <f t="shared" si="18"/>
        <v>1.0322080606269377</v>
      </c>
      <c r="S1190">
        <f>S1189*(1-(S$1+S$5))^($A1190-$A1189)*(1+2*(E1190/E1189-1))</f>
        <v>11042857270.085003</v>
      </c>
    </row>
    <row r="1191" spans="1:19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 s="50">
        <f>IFERROR(VLOOKUP(A1191,SHORTVOL!$A$2:$E$10000,5,0),"")</f>
        <v>21.85</v>
      </c>
      <c r="G1191" s="50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>
        <f>K1190*(1-(K$1+K$5))^($A1191-$A1190)*(1+1.5*(E1191/E1190-1))</f>
        <v>644322083.23283124</v>
      </c>
      <c r="M1191" s="43">
        <f>M1190*(1-M$1+IF(AND(WEEKDAY($A1191)&lt;&gt;1,WEEKDAY($A1191)&lt;&gt;7),-M$5,0))^($A1191-$A1190)*(1+(F1191/F1190-1))</f>
        <v>0.49485230968947724</v>
      </c>
      <c r="N1191" s="43"/>
      <c r="O1191" s="43">
        <f>O1190*(1-O$1+IF(AND(WEEKDAY($A1191)&lt;&gt;1,WEEKDAY($A1191)&lt;&gt;7),-O$5,0))^($A1191-$A1190)*(1+2*(G1191/G1190-1))</f>
        <v>2802828662405.1606</v>
      </c>
      <c r="P1191" s="43"/>
      <c r="Q1191">
        <f>ROW()</f>
        <v>1191</v>
      </c>
      <c r="R1191">
        <f t="shared" si="18"/>
        <v>1.0333922261484099</v>
      </c>
      <c r="S1191">
        <f>S1190*(1-(S$1+S$5))^($A1191-$A1190)*(1+2*(E1191/E1190-1))</f>
        <v>10101423562.506254</v>
      </c>
    </row>
    <row r="1192" spans="1:19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 s="50">
        <f>IFERROR(VLOOKUP(A1192,SHORTVOL!$A$2:$E$10000,5,0),"")</f>
        <v>21.52</v>
      </c>
      <c r="G1192" s="50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>
        <f>K1191*(1-(K$1+K$5))^($A1192-$A1191)*(1+1.5*(E1192/E1191-1))</f>
        <v>659217235.69540775</v>
      </c>
      <c r="M1192" s="43">
        <f>M1191*(1-M$1+IF(AND(WEEKDAY($A1192)&lt;&gt;1,WEEKDAY($A1192)&lt;&gt;7),-M$5,0))^($A1192-$A1191)*(1+(F1192/F1191-1))</f>
        <v>0.4873518620375305</v>
      </c>
      <c r="N1192" s="43"/>
      <c r="O1192" s="43">
        <f>O1191*(1-O$1+IF(AND(WEEKDAY($A1192)&lt;&gt;1,WEEKDAY($A1192)&lt;&gt;7),-O$5,0))^($A1192-$A1191)*(1+2*(G1192/G1191-1))</f>
        <v>2886595096244.8428</v>
      </c>
      <c r="P1192" s="43"/>
      <c r="Q1192">
        <f>ROW()</f>
        <v>1192</v>
      </c>
      <c r="R1192">
        <f t="shared" si="18"/>
        <v>1.0197334256534532</v>
      </c>
      <c r="S1192">
        <f>S1191*(1-(S$1+S$5))^($A1192-$A1191)*(1+2*(E1192/E1191-1))</f>
        <v>10412565111.873148</v>
      </c>
    </row>
    <row r="1193" spans="1:19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 s="50">
        <f>IFERROR(VLOOKUP(A1193,SHORTVOL!$A$2:$E$10000,5,0),"")</f>
        <v>21.98</v>
      </c>
      <c r="G1193" s="50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>
        <f>K1192*(1-(K$1+K$5))^($A1193-$A1192)*(1+1.5*(E1193/E1192-1))</f>
        <v>641572828.08586466</v>
      </c>
      <c r="M1193" s="43">
        <f>M1192*(1-M$1+IF(AND(WEEKDAY($A1193)&lt;&gt;1,WEEKDAY($A1193)&lt;&gt;7),-M$5,0))^($A1193-$A1192)*(1+(F1193/F1192-1))</f>
        <v>0.49774195952665179</v>
      </c>
      <c r="N1193" s="43"/>
      <c r="O1193" s="43">
        <f>O1192*(1-O$1+IF(AND(WEEKDAY($A1193)&lt;&gt;1,WEEKDAY($A1193)&lt;&gt;7),-O$5,0))^($A1193-$A1192)*(1+2*(G1193/G1192-1))</f>
        <v>2762889578617.2856</v>
      </c>
      <c r="P1193" s="43"/>
      <c r="Q1193">
        <f>ROW()</f>
        <v>1193</v>
      </c>
      <c r="R1193">
        <f t="shared" si="18"/>
        <v>0.9923433048433048</v>
      </c>
      <c r="S1193">
        <f>S1192*(1-(S$1+S$5))^($A1193-$A1192)*(1+2*(E1193/E1192-1))</f>
        <v>10040756915.142292</v>
      </c>
    </row>
    <row r="1194" spans="1:19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 s="50">
        <f>IFERROR(VLOOKUP(A1194,SHORTVOL!$A$2:$E$10000,5,0),"")</f>
        <v>21.82</v>
      </c>
      <c r="G1194" s="50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>
        <f>K1193*(1-(K$1+K$5))^($A1194-$A1193)*(1+1.5*(E1194/E1193-1))</f>
        <v>653066925.73460937</v>
      </c>
      <c r="M1194" s="43">
        <f>M1193*(1-M$1+IF(AND(WEEKDAY($A1194)&lt;&gt;1,WEEKDAY($A1194)&lt;&gt;7),-M$5,0))^($A1194-$A1193)*(1+(F1194/F1193-1))</f>
        <v>0.49409164915389769</v>
      </c>
      <c r="N1194" s="43"/>
      <c r="O1194" s="43">
        <f>O1193*(1-O$1+IF(AND(WEEKDAY($A1194)&lt;&gt;1,WEEKDAY($A1194)&lt;&gt;7),-O$5,0))^($A1194-$A1193)*(1+2*(G1194/G1193-1))</f>
        <v>2802599619417.3428</v>
      </c>
      <c r="P1194" s="43"/>
      <c r="Q1194">
        <f>ROW()</f>
        <v>1194</v>
      </c>
      <c r="R1194">
        <f t="shared" si="18"/>
        <v>0.99447316812265996</v>
      </c>
      <c r="S1194">
        <f>S1193*(1-(S$1+S$5))^($A1194-$A1193)*(1+2*(E1194/E1193-1))</f>
        <v>10280388044.590765</v>
      </c>
    </row>
    <row r="1195" spans="1:19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 s="50">
        <f>IFERROR(VLOOKUP(A1195,SHORTVOL!$A$2:$E$10000,5,0),"")</f>
        <v>21.81</v>
      </c>
      <c r="G1195" s="50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>
        <f>K1194*(1-(K$1+K$5))^($A1195-$A1194)*(1+1.5*(E1195/E1194-1))</f>
        <v>638883992.69597495</v>
      </c>
      <c r="M1195" s="43">
        <f>M1194*(1-M$1+IF(AND(WEEKDAY($A1195)&lt;&gt;1,WEEKDAY($A1195)&lt;&gt;7),-M$5,0))^($A1195-$A1194)*(1+(F1195/F1194-1))</f>
        <v>0.49383814824399064</v>
      </c>
      <c r="N1195" s="43"/>
      <c r="O1195" s="43">
        <f>O1194*(1-O$1+IF(AND(WEEKDAY($A1195)&lt;&gt;1,WEEKDAY($A1195)&lt;&gt;7),-O$5,0))^($A1195-$A1194)*(1+2*(G1195/G1194-1))</f>
        <v>2805288351504.2476</v>
      </c>
      <c r="P1195" s="43"/>
      <c r="Q1195">
        <f>ROW()</f>
        <v>1195</v>
      </c>
      <c r="R1195">
        <f t="shared" si="18"/>
        <v>0.98440333696046434</v>
      </c>
      <c r="S1195">
        <f>S1194*(1-(S$1+S$5))^($A1195-$A1194)*(1+2*(E1195/E1194-1))</f>
        <v>9982495458.3048744</v>
      </c>
    </row>
    <row r="1196" spans="1:19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 s="50">
        <f>IFERROR(VLOOKUP(A1196,SHORTVOL!$A$2:$E$10000,5,0),"")</f>
        <v>21.54</v>
      </c>
      <c r="G1196" s="50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>
        <f>K1195*(1-(K$1+K$5))^($A1196-$A1195)*(1+1.5*(E1196/E1195-1))</f>
        <v>646921042.88090718</v>
      </c>
      <c r="M1196" s="43">
        <f>M1195*(1-M$1+IF(AND(WEEKDAY($A1196)&lt;&gt;1,WEEKDAY($A1196)&lt;&gt;7),-M$5,0))^($A1196-$A1195)*(1+(F1196/F1195-1))</f>
        <v>0.48764443906684868</v>
      </c>
      <c r="N1196" s="43"/>
      <c r="O1196" s="43">
        <f>O1195*(1-O$1+IF(AND(WEEKDAY($A1196)&lt;&gt;1,WEEKDAY($A1196)&lt;&gt;7),-O$5,0))^($A1196-$A1195)*(1+2*(G1196/G1195-1))</f>
        <v>2874807994114.707</v>
      </c>
      <c r="P1196" s="43"/>
      <c r="Q1196">
        <f>ROW()</f>
        <v>1196</v>
      </c>
      <c r="R1196">
        <f t="shared" si="18"/>
        <v>1.006204573657153</v>
      </c>
      <c r="S1196">
        <f>S1195*(1-(S$1+S$5))^($A1196-$A1195)*(1+2*(E1196/E1195-1))</f>
        <v>10149294474.487709</v>
      </c>
    </row>
    <row r="1197" spans="1:19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 s="50">
        <f>IFERROR(VLOOKUP(A1197,SHORTVOL!$A$2:$E$10000,5,0),"")</f>
        <v>22.66</v>
      </c>
      <c r="G1197" s="50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>
        <f>K1196*(1-(K$1+K$5))^($A1197-$A1196)*(1+1.5*(E1197/E1196-1))</f>
        <v>600500155.7690382</v>
      </c>
      <c r="M1197" s="43">
        <f>M1196*(1-M$1+IF(AND(WEEKDAY($A1197)&lt;&gt;1,WEEKDAY($A1197)&lt;&gt;7),-M$5,0))^($A1197-$A1196)*(1+(F1197/F1196-1))</f>
        <v>0.51297202918027163</v>
      </c>
      <c r="N1197" s="43"/>
      <c r="O1197" s="43">
        <f>O1196*(1-O$1+IF(AND(WEEKDAY($A1197)&lt;&gt;1,WEEKDAY($A1197)&lt;&gt;7),-O$5,0))^($A1197-$A1196)*(1+2*(G1197/G1196-1))</f>
        <v>2575645086516.1826</v>
      </c>
      <c r="P1197" s="43"/>
      <c r="Q1197">
        <f>ROW()</f>
        <v>1197</v>
      </c>
      <c r="R1197">
        <f t="shared" si="18"/>
        <v>0.9897939897939898</v>
      </c>
      <c r="S1197">
        <f>S1196*(1-(S$1+S$5))^($A1197-$A1196)*(1+2*(E1197/E1196-1))</f>
        <v>9178066461.0401783</v>
      </c>
    </row>
    <row r="1198" spans="1:19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 s="50">
        <f>IFERROR(VLOOKUP(A1198,SHORTVOL!$A$2:$E$10000,5,0),"")</f>
        <v>23.07</v>
      </c>
      <c r="G1198" s="50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>
        <f>K1197*(1-(K$1+K$5))^($A1198-$A1197)*(1+1.5*(E1198/E1197-1))</f>
        <v>597391366.68755996</v>
      </c>
      <c r="M1198" s="43">
        <f>M1197*(1-M$1+IF(AND(WEEKDAY($A1198)&lt;&gt;1,WEEKDAY($A1198)&lt;&gt;7),-M$5,0))^($A1198-$A1197)*(1+(F1198/F1197-1))</f>
        <v>0.52222490116186537</v>
      </c>
      <c r="N1198" s="43"/>
      <c r="O1198" s="43">
        <f>O1197*(1-O$1+IF(AND(WEEKDAY($A1198)&lt;&gt;1,WEEKDAY($A1198)&lt;&gt;7),-O$5,0))^($A1198-$A1197)*(1+2*(G1198/G1197-1))</f>
        <v>2482419364621.2783</v>
      </c>
      <c r="P1198" s="43"/>
      <c r="Q1198">
        <f>ROW()</f>
        <v>1198</v>
      </c>
      <c r="R1198">
        <f t="shared" si="18"/>
        <v>0.96645336435912355</v>
      </c>
      <c r="S1198">
        <f>S1197*(1-(S$1+S$5))^($A1198-$A1197)*(1+2*(E1198/E1197-1))</f>
        <v>9114522913.6773548</v>
      </c>
    </row>
    <row r="1199" spans="1:19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 s="50">
        <f>IFERROR(VLOOKUP(A1199,SHORTVOL!$A$2:$E$10000,5,0),"")</f>
        <v>23.53</v>
      </c>
      <c r="G1199" s="50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>
        <f>K1198*(1-(K$1+K$5))^($A1199-$A1198)*(1+1.5*(E1199/E1198-1))</f>
        <v>567628930.322245</v>
      </c>
      <c r="M1199" s="43">
        <f>M1198*(1-M$1+IF(AND(WEEKDAY($A1199)&lt;&gt;1,WEEKDAY($A1199)&lt;&gt;7),-M$5,0))^($A1199-$A1198)*(1+(F1199/F1198-1))</f>
        <v>0.53260852240591594</v>
      </c>
      <c r="N1199" s="43"/>
      <c r="O1199" s="43">
        <f>O1198*(1-O$1+IF(AND(WEEKDAY($A1199)&lt;&gt;1,WEEKDAY($A1199)&lt;&gt;7),-O$5,0))^($A1199-$A1198)*(1+2*(G1199/G1198-1))</f>
        <v>2381595221143.6357</v>
      </c>
      <c r="P1199" s="43"/>
      <c r="Q1199">
        <f>ROW()</f>
        <v>1199</v>
      </c>
      <c r="R1199">
        <f t="shared" si="18"/>
        <v>0.95060240963855436</v>
      </c>
      <c r="S1199">
        <f>S1198*(1-(S$1+S$5))^($A1199-$A1198)*(1+2*(E1199/E1198-1))</f>
        <v>8508891412.4617376</v>
      </c>
    </row>
    <row r="1200" spans="1:19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 s="50">
        <f>IFERROR(VLOOKUP(A1200,SHORTVOL!$A$2:$E$10000,5,0),"")</f>
        <v>25.08</v>
      </c>
      <c r="G1200" s="5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>
        <f>K1199*(1-(K$1+K$5))^($A1200-$A1199)*(1+1.5*(E1200/E1199-1))</f>
        <v>518267607.25534731</v>
      </c>
      <c r="M1200" s="43">
        <f>M1199*(1-M$1+IF(AND(WEEKDAY($A1200)&lt;&gt;1,WEEKDAY($A1200)&lt;&gt;7),-M$5,0))^($A1200-$A1199)*(1+(F1200/F1199-1))</f>
        <v>0.5676621252232239</v>
      </c>
      <c r="N1200" s="43"/>
      <c r="O1200" s="43">
        <f>O1199*(1-O$1+IF(AND(WEEKDAY($A1200)&lt;&gt;1,WEEKDAY($A1200)&lt;&gt;7),-O$5,0))^($A1200-$A1199)*(1+2*(G1200/G1199-1))</f>
        <v>2069261791194.7893</v>
      </c>
      <c r="P1200" s="43"/>
      <c r="Q1200">
        <f>ROW()</f>
        <v>1200</v>
      </c>
      <c r="R1200">
        <f t="shared" si="18"/>
        <v>1.0352534562211981</v>
      </c>
      <c r="S1200">
        <f>S1199*(1-(S$1+S$5))^($A1200-$A1199)*(1+2*(E1200/E1199-1))</f>
        <v>7522153429.7196169</v>
      </c>
    </row>
    <row r="1201" spans="1:19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 s="50">
        <f>IFERROR(VLOOKUP(A1201,SHORTVOL!$A$2:$E$10000,5,0),"")</f>
        <v>25.76</v>
      </c>
      <c r="G1201" s="50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>
        <f>K1200*(1-(K$1+K$5))^($A1201-$A1200)*(1+1.5*(E1201/E1200-1))</f>
        <v>490082025.43811381</v>
      </c>
      <c r="M1201" s="43">
        <f>M1200*(1-M$1+IF(AND(WEEKDAY($A1201)&lt;&gt;1,WEEKDAY($A1201)&lt;&gt;7),-M$5,0))^($A1201-$A1200)*(1+(F1201/F1200-1))</f>
        <v>0.58295744419968498</v>
      </c>
      <c r="N1201" s="43"/>
      <c r="O1201" s="43">
        <f>O1200*(1-O$1+IF(AND(WEEKDAY($A1201)&lt;&gt;1,WEEKDAY($A1201)&lt;&gt;7),-O$5,0))^($A1201-$A1200)*(1+2*(G1201/G1200-1))</f>
        <v>1955863636607.6655</v>
      </c>
      <c r="P1201" s="43"/>
      <c r="Q1201">
        <f>ROW()</f>
        <v>1201</v>
      </c>
      <c r="R1201">
        <f t="shared" si="18"/>
        <v>1.0194463509494396</v>
      </c>
      <c r="S1201">
        <f>S1200*(1-(S$1+S$5))^($A1201-$A1200)*(1+2*(E1201/E1200-1))</f>
        <v>6976272305.4737339</v>
      </c>
    </row>
    <row r="1202" spans="1:19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 s="50">
        <f>IFERROR(VLOOKUP(A1202,SHORTVOL!$A$2:$E$10000,5,0),"")</f>
        <v>25.67</v>
      </c>
      <c r="G1202" s="50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>
        <f>K1201*(1-(K$1+K$5))^($A1202-$A1201)*(1+1.5*(E1202/E1201-1))</f>
        <v>501202773.38233024</v>
      </c>
      <c r="M1202" s="43">
        <f>M1201*(1-M$1+IF(AND(WEEKDAY($A1202)&lt;&gt;1,WEEKDAY($A1202)&lt;&gt;7),-M$5,0))^($A1202-$A1201)*(1+(F1202/F1201-1))</f>
        <v>0.58088888272667694</v>
      </c>
      <c r="N1202" s="43"/>
      <c r="O1202" s="43">
        <f>O1201*(1-O$1+IF(AND(WEEKDAY($A1202)&lt;&gt;1,WEEKDAY($A1202)&lt;&gt;7),-O$5,0))^($A1202-$A1201)*(1+2*(G1202/G1201-1))</f>
        <v>1969837304155.9463</v>
      </c>
      <c r="P1202" s="43"/>
      <c r="Q1202">
        <f>ROW()</f>
        <v>1202</v>
      </c>
      <c r="R1202">
        <f t="shared" si="18"/>
        <v>1.0121402877697843</v>
      </c>
      <c r="S1202">
        <f>S1201*(1-(S$1+S$5))^($A1202-$A1201)*(1+2*(E1202/E1201-1))</f>
        <v>7187191742.5845575</v>
      </c>
    </row>
    <row r="1203" spans="1:19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 s="50">
        <f>IFERROR(VLOOKUP(A1203,SHORTVOL!$A$2:$E$10000,5,0),"")</f>
        <v>25.88</v>
      </c>
      <c r="G1203" s="50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>
        <f>K1202*(1-(K$1+K$5))^($A1203-$A1202)*(1+1.5*(E1203/E1202-1))</f>
        <v>493777914.21360868</v>
      </c>
      <c r="M1203" s="43">
        <f>M1202*(1-M$1+IF(AND(WEEKDAY($A1203)&lt;&gt;1,WEEKDAY($A1203)&lt;&gt;7),-M$5,0))^($A1203-$A1202)*(1+(F1203/F1202-1))</f>
        <v>0.58560890287442147</v>
      </c>
      <c r="N1203" s="43"/>
      <c r="O1203" s="43">
        <f>O1202*(1-O$1+IF(AND(WEEKDAY($A1203)&lt;&gt;1,WEEKDAY($A1203)&lt;&gt;7),-O$5,0))^($A1203-$A1202)*(1+2*(G1203/G1202-1))</f>
        <v>1937498451196.0618</v>
      </c>
      <c r="P1203" s="43"/>
      <c r="Q1203">
        <f>ROW()</f>
        <v>1203</v>
      </c>
      <c r="R1203">
        <f t="shared" si="18"/>
        <v>1.0056869881710646</v>
      </c>
      <c r="S1203">
        <f>S1202*(1-(S$1+S$5))^($A1203-$A1202)*(1+2*(E1203/E1202-1))</f>
        <v>7045082654.9316254</v>
      </c>
    </row>
    <row r="1204" spans="1:19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 s="50">
        <f>IFERROR(VLOOKUP(A1204,SHORTVOL!$A$2:$E$10000,5,0),"")</f>
        <v>25.95</v>
      </c>
      <c r="G1204" s="50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>
        <f>K1203*(1-(K$1+K$5))^($A1204-$A1203)*(1+1.5*(E1204/E1203-1))</f>
        <v>485578526.08146554</v>
      </c>
      <c r="M1204" s="43">
        <f>M1203*(1-M$1+IF(AND(WEEKDAY($A1204)&lt;&gt;1,WEEKDAY($A1204)&lt;&gt;7),-M$5,0))^($A1204-$A1203)*(1+(F1204/F1203-1))</f>
        <v>0.58712850462761457</v>
      </c>
      <c r="N1204" s="43"/>
      <c r="O1204" s="43">
        <f>O1203*(1-O$1+IF(AND(WEEKDAY($A1204)&lt;&gt;1,WEEKDAY($A1204)&lt;&gt;7),-O$5,0))^($A1204-$A1203)*(1+2*(G1204/G1203-1))</f>
        <v>1926170188092.9211</v>
      </c>
      <c r="P1204" s="43"/>
      <c r="Q1204">
        <f>ROW()</f>
        <v>1204</v>
      </c>
      <c r="R1204">
        <f t="shared" si="18"/>
        <v>0.94079375406636312</v>
      </c>
      <c r="S1204">
        <f>S1203*(1-(S$1+S$5))^($A1204-$A1203)*(1+2*(E1204/E1203-1))</f>
        <v>6888813457.3434839</v>
      </c>
    </row>
    <row r="1205" spans="1:19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 s="50">
        <f>IFERROR(VLOOKUP(A1205,SHORTVOL!$A$2:$E$10000,5,0),"")</f>
        <v>25.2</v>
      </c>
      <c r="G1205" s="50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>
        <f>K1204*(1-(K$1+K$5))^($A1205-$A1204)*(1+1.5*(E1205/E1204-1))</f>
        <v>504284702.40531075</v>
      </c>
      <c r="M1205" s="43">
        <f>M1204*(1-M$1+IF(AND(WEEKDAY($A1205)&lt;&gt;1,WEEKDAY($A1205)&lt;&gt;7),-M$5,0))^($A1205-$A1204)*(1+(F1205/F1204-1))</f>
        <v>0.57006575299264739</v>
      </c>
      <c r="N1205" s="43"/>
      <c r="O1205" s="43">
        <f>O1204*(1-O$1+IF(AND(WEEKDAY($A1205)&lt;&gt;1,WEEKDAY($A1205)&lt;&gt;7),-O$5,0))^($A1205-$A1204)*(1+2*(G1205/G1204-1))</f>
        <v>2036591130499.957</v>
      </c>
      <c r="P1205" s="43"/>
      <c r="Q1205">
        <f>ROW()</f>
        <v>1205</v>
      </c>
      <c r="R1205">
        <f t="shared" si="18"/>
        <v>0.94327460249247952</v>
      </c>
      <c r="S1205">
        <f>S1204*(1-(S$1+S$5))^($A1205-$A1204)*(1+2*(E1205/E1204-1))</f>
        <v>7242197119.5078726</v>
      </c>
    </row>
    <row r="1206" spans="1:19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 s="50">
        <f>IFERROR(VLOOKUP(A1206,SHORTVOL!$A$2:$E$10000,5,0),"")</f>
        <v>26.34</v>
      </c>
      <c r="G1206" s="50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>
        <f>K1205*(1-(K$1+K$5))^($A1206-$A1205)*(1+1.5*(E1206/E1205-1))</f>
        <v>471977240.29018474</v>
      </c>
      <c r="M1206" s="43">
        <f>M1205*(1-M$1+IF(AND(WEEKDAY($A1206)&lt;&gt;1,WEEKDAY($A1206)&lt;&gt;7),-M$5,0))^($A1206-$A1205)*(1+(F1206/F1205-1))</f>
        <v>0.5958217922600495</v>
      </c>
      <c r="N1206" s="43"/>
      <c r="O1206" s="43">
        <f>O1205*(1-O$1+IF(AND(WEEKDAY($A1206)&lt;&gt;1,WEEKDAY($A1206)&lt;&gt;7),-O$5,0))^($A1206-$A1205)*(1+2*(G1206/G1205-1))</f>
        <v>1853094368241.0098</v>
      </c>
      <c r="P1206" s="43"/>
      <c r="Q1206">
        <f>ROW()</f>
        <v>1206</v>
      </c>
      <c r="R1206">
        <f t="shared" si="18"/>
        <v>0.93740148615176777</v>
      </c>
      <c r="S1206">
        <f>S1205*(1-(S$1+S$5))^($A1206-$A1205)*(1+2*(E1206/E1205-1))</f>
        <v>6623423237.6117039</v>
      </c>
    </row>
    <row r="1207" spans="1:19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 s="50">
        <f>IFERROR(VLOOKUP(A1207,SHORTVOL!$A$2:$E$10000,5,0),"")</f>
        <v>27.99</v>
      </c>
      <c r="G1207" s="50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>
        <f>K1206*(1-(K$1+K$5))^($A1207-$A1206)*(1+1.5*(E1207/E1206-1))</f>
        <v>436959796.1941036</v>
      </c>
      <c r="M1207" s="43">
        <f>M1206*(1-M$1+IF(AND(WEEKDAY($A1207)&lt;&gt;1,WEEKDAY($A1207)&lt;&gt;7),-M$5,0))^($A1207-$A1206)*(1+(F1207/F1206-1))</f>
        <v>0.63311078793820008</v>
      </c>
      <c r="N1207" s="43"/>
      <c r="O1207" s="43">
        <f>O1206*(1-O$1+IF(AND(WEEKDAY($A1207)&lt;&gt;1,WEEKDAY($A1207)&lt;&gt;7),-O$5,0))^($A1207-$A1206)*(1+2*(G1207/G1206-1))</f>
        <v>1620560449995.2981</v>
      </c>
      <c r="P1207" s="43"/>
      <c r="Q1207">
        <f>ROW()</f>
        <v>1207</v>
      </c>
      <c r="R1207">
        <f t="shared" si="18"/>
        <v>0.92635479388605835</v>
      </c>
      <c r="S1207">
        <f>S1206*(1-(S$1+S$5))^($A1207-$A1206)*(1+2*(E1207/E1206-1))</f>
        <v>5968084308.2703304</v>
      </c>
    </row>
    <row r="1208" spans="1:19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 s="50">
        <f>IFERROR(VLOOKUP(A1208,SHORTVOL!$A$2:$E$10000,5,0),"")</f>
        <v>30.16</v>
      </c>
      <c r="G1208" s="50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>
        <f>K1207*(1-(K$1+K$5))^($A1208-$A1207)*(1+1.5*(E1208/E1207-1))</f>
        <v>388401250.08161157</v>
      </c>
      <c r="M1208" s="43">
        <f>M1207*(1-M$1+IF(AND(WEEKDAY($A1208)&lt;&gt;1,WEEKDAY($A1208)&lt;&gt;7),-M$5,0))^($A1208-$A1207)*(1+(F1208/F1207-1))</f>
        <v>0.68211964488392884</v>
      </c>
      <c r="N1208" s="43"/>
      <c r="O1208" s="43">
        <f>O1207*(1-O$1+IF(AND(WEEKDAY($A1208)&lt;&gt;1,WEEKDAY($A1208)&lt;&gt;7),-O$5,0))^($A1208-$A1207)*(1+2*(G1208/G1207-1))</f>
        <v>1368877780994.4519</v>
      </c>
      <c r="P1208" s="43"/>
      <c r="Q1208">
        <f>ROW()</f>
        <v>1208</v>
      </c>
      <c r="R1208">
        <f t="shared" si="18"/>
        <v>0.966222879684418</v>
      </c>
      <c r="S1208">
        <f>S1207*(1-(S$1+S$5))^($A1208-$A1207)*(1+2*(E1208/E1207-1))</f>
        <v>5083580873.9516449</v>
      </c>
    </row>
    <row r="1209" spans="1:19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 s="50">
        <f>IFERROR(VLOOKUP(A1209,SHORTVOL!$A$2:$E$10000,5,0),"")</f>
        <v>29.11</v>
      </c>
      <c r="G1209" s="50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>
        <f>K1208*(1-(K$1+K$5))^($A1209-$A1208)*(1+1.5*(E1209/E1208-1))</f>
        <v>399580823.28904229</v>
      </c>
      <c r="M1209" s="43">
        <f>M1208*(1-M$1+IF(AND(WEEKDAY($A1209)&lt;&gt;1,WEEKDAY($A1209)&lt;&gt;7),-M$5,0))^($A1209-$A1208)*(1+(F1209/F1208-1))</f>
        <v>0.65826389120555062</v>
      </c>
      <c r="N1209" s="43"/>
      <c r="O1209" s="43">
        <f>O1208*(1-O$1+IF(AND(WEEKDAY($A1209)&lt;&gt;1,WEEKDAY($A1209)&lt;&gt;7),-O$5,0))^($A1209-$A1208)*(1+2*(G1209/G1208-1))</f>
        <v>1464103698261.6938</v>
      </c>
      <c r="P1209" s="43"/>
      <c r="Q1209">
        <f>ROW()</f>
        <v>1209</v>
      </c>
      <c r="R1209">
        <f t="shared" si="18"/>
        <v>0.95737383635472806</v>
      </c>
      <c r="S1209">
        <f>S1208*(1-(S$1+S$5))^($A1209-$A1208)*(1+2*(E1209/E1208-1))</f>
        <v>5278345939.297698</v>
      </c>
    </row>
    <row r="1210" spans="1:19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 s="50">
        <f>IFERROR(VLOOKUP(A1210,SHORTVOL!$A$2:$E$10000,5,0),"")</f>
        <v>29.71</v>
      </c>
      <c r="G1210" s="5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>
        <f>K1209*(1-(K$1+K$5))^($A1210-$A1209)*(1+1.5*(E1210/E1209-1))</f>
        <v>391676304.84377182</v>
      </c>
      <c r="M1210" s="43">
        <f>M1209*(1-M$1+IF(AND(WEEKDAY($A1210)&lt;&gt;1,WEEKDAY($A1210)&lt;&gt;7),-M$5,0))^($A1210-$A1209)*(1+(F1210/F1209-1))</f>
        <v>0.67179486740540306</v>
      </c>
      <c r="N1210" s="43"/>
      <c r="O1210" s="43">
        <f>O1209*(1-O$1+IF(AND(WEEKDAY($A1210)&lt;&gt;1,WEEKDAY($A1210)&lt;&gt;7),-O$5,0))^($A1210-$A1209)*(1+2*(G1210/G1209-1))</f>
        <v>1403585855416.2654</v>
      </c>
      <c r="P1210" s="43"/>
      <c r="Q1210">
        <f>ROW()</f>
        <v>1210</v>
      </c>
      <c r="R1210">
        <f t="shared" si="18"/>
        <v>0.95658645497395189</v>
      </c>
      <c r="S1210">
        <f>S1209*(1-(S$1+S$5))^($A1210-$A1209)*(1+2*(E1210/E1209-1))</f>
        <v>5139017067.7841873</v>
      </c>
    </row>
    <row r="1211" spans="1:19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 s="50">
        <f>IFERROR(VLOOKUP(A1211,SHORTVOL!$A$2:$E$10000,5,0),"")</f>
        <v>27.2</v>
      </c>
      <c r="G1211" s="50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>
        <f>K1210*(1-(K$1+K$5))^($A1211-$A1210)*(1+1.5*(E1211/E1210-1))</f>
        <v>441824750.95257264</v>
      </c>
      <c r="M1211" s="43">
        <f>M1210*(1-M$1+IF(AND(WEEKDAY($A1211)&lt;&gt;1,WEEKDAY($A1211)&lt;&gt;7),-M$5,0))^($A1211-$A1210)*(1+(F1211/F1210-1))</f>
        <v>0.61500569313343811</v>
      </c>
      <c r="N1211" s="43"/>
      <c r="O1211" s="43">
        <f>O1210*(1-O$1+IF(AND(WEEKDAY($A1211)&lt;&gt;1,WEEKDAY($A1211)&lt;&gt;7),-O$5,0))^($A1211-$A1210)*(1+2*(G1211/G1210-1))</f>
        <v>1640850134814.769</v>
      </c>
      <c r="P1211" s="43"/>
      <c r="Q1211">
        <f>ROW()</f>
        <v>1211</v>
      </c>
      <c r="R1211">
        <f t="shared" si="18"/>
        <v>0.99041314768317734</v>
      </c>
      <c r="S1211">
        <f>S1210*(1-(S$1+S$5))^($A1211-$A1210)*(1+2*(E1211/E1210-1))</f>
        <v>6016190156.1151829</v>
      </c>
    </row>
    <row r="1212" spans="1:19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 s="50">
        <f>IFERROR(VLOOKUP(A1212,SHORTVOL!$A$2:$E$10000,5,0),"")</f>
        <v>26.82</v>
      </c>
      <c r="G1212" s="50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>
        <f>K1211*(1-(K$1+K$5))^($A1212-$A1211)*(1+1.5*(E1212/E1211-1))</f>
        <v>440892999.5871433</v>
      </c>
      <c r="M1212" s="43">
        <f>M1211*(1-M$1+IF(AND(WEEKDAY($A1212)&lt;&gt;1,WEEKDAY($A1212)&lt;&gt;7),-M$5,0))^($A1212-$A1211)*(1+(F1212/F1211-1))</f>
        <v>0.60638047368426362</v>
      </c>
      <c r="N1212" s="43"/>
      <c r="O1212" s="43">
        <f>O1211*(1-O$1+IF(AND(WEEKDAY($A1212)&lt;&gt;1,WEEKDAY($A1212)&lt;&gt;7),-O$5,0))^($A1212-$A1211)*(1+2*(G1212/G1211-1))</f>
        <v>1685848067774.9622</v>
      </c>
      <c r="P1212" s="43"/>
      <c r="Q1212">
        <f>ROW()</f>
        <v>1212</v>
      </c>
      <c r="R1212">
        <f t="shared" si="18"/>
        <v>0.98586981700254805</v>
      </c>
      <c r="S1212">
        <f>S1211*(1-(S$1+S$5))^($A1212-$A1211)*(1+2*(E1212/E1211-1))</f>
        <v>5999148252.846158</v>
      </c>
    </row>
    <row r="1213" spans="1:19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 s="50">
        <f>IFERROR(VLOOKUP(A1213,SHORTVOL!$A$2:$E$10000,5,0),"")</f>
        <v>26.4</v>
      </c>
      <c r="G1213" s="50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>
        <f>K1212*(1-(K$1+K$5))^($A1213-$A1212)*(1+1.5*(E1213/E1212-1))</f>
        <v>463722425.49320996</v>
      </c>
      <c r="M1213" s="43">
        <f>M1212*(1-M$1+IF(AND(WEEKDAY($A1213)&lt;&gt;1,WEEKDAY($A1213)&lt;&gt;7),-M$5,0))^($A1213-$A1212)*(1+(F1213/F1212-1))</f>
        <v>0.59685187659295957</v>
      </c>
      <c r="N1213" s="43"/>
      <c r="O1213" s="43">
        <f>O1212*(1-O$1+IF(AND(WEEKDAY($A1213)&lt;&gt;1,WEEKDAY($A1213)&lt;&gt;7),-O$5,0))^($A1213-$A1212)*(1+2*(G1213/G1212-1))</f>
        <v>1739182240092.9507</v>
      </c>
      <c r="P1213" s="43"/>
      <c r="Q1213">
        <f>ROW()</f>
        <v>1213</v>
      </c>
      <c r="R1213">
        <f t="shared" si="18"/>
        <v>0.95409982174688057</v>
      </c>
      <c r="S1213">
        <f>S1212*(1-(S$1+S$5))^($A1213-$A1212)*(1+2*(E1213/E1212-1))</f>
        <v>6413193751.9412785</v>
      </c>
    </row>
    <row r="1214" spans="1:19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 s="50">
        <f>IFERROR(VLOOKUP(A1214,SHORTVOL!$A$2:$E$10000,5,0),"")</f>
        <v>23.97</v>
      </c>
      <c r="G1214" s="50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>
        <f>K1213*(1-(K$1+K$5))^($A1214-$A1213)*(1+1.5*(E1214/E1213-1))</f>
        <v>519699923.97220093</v>
      </c>
      <c r="M1214" s="43">
        <f>M1213*(1-M$1+IF(AND(WEEKDAY($A1214)&lt;&gt;1,WEEKDAY($A1214)&lt;&gt;7),-M$5,0))^($A1214-$A1213)*(1+(F1214/F1213-1))</f>
        <v>0.54182529738180341</v>
      </c>
      <c r="N1214" s="43"/>
      <c r="O1214" s="43">
        <f>O1213*(1-O$1+IF(AND(WEEKDAY($A1214)&lt;&gt;1,WEEKDAY($A1214)&lt;&gt;7),-O$5,0))^($A1214-$A1213)*(1+2*(G1214/G1213-1))</f>
        <v>2058201298914.7891</v>
      </c>
      <c r="P1214" s="43"/>
      <c r="Q1214">
        <f>ROW()</f>
        <v>1214</v>
      </c>
      <c r="R1214">
        <f t="shared" si="18"/>
        <v>0.96810982048574445</v>
      </c>
      <c r="S1214">
        <f>S1213*(1-(S$1+S$5))^($A1214-$A1213)*(1+2*(E1214/E1213-1))</f>
        <v>7444927740.1619711</v>
      </c>
    </row>
    <row r="1215" spans="1:19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 s="50">
        <f>IFERROR(VLOOKUP(A1215,SHORTVOL!$A$2:$E$10000,5,0),"")</f>
        <v>24.56</v>
      </c>
      <c r="G1215" s="50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>
        <f>K1214*(1-(K$1+K$5))^($A1215-$A1214)*(1+1.5*(E1215/E1214-1))</f>
        <v>502900146.55542874</v>
      </c>
      <c r="M1215" s="43">
        <f>M1214*(1-M$1+IF(AND(WEEKDAY($A1215)&lt;&gt;1,WEEKDAY($A1215)&lt;&gt;7),-M$5,0))^($A1215-$A1214)*(1+(F1215/F1214-1))</f>
        <v>0.55513142012714112</v>
      </c>
      <c r="N1215" s="43"/>
      <c r="O1215" s="43">
        <f>O1214*(1-O$1+IF(AND(WEEKDAY($A1215)&lt;&gt;1,WEEKDAY($A1215)&lt;&gt;7),-O$5,0))^($A1215-$A1214)*(1+2*(G1215/G1214-1))</f>
        <v>1957152176301.8254</v>
      </c>
      <c r="P1215" s="43"/>
      <c r="Q1215">
        <f>ROW()</f>
        <v>1215</v>
      </c>
      <c r="R1215">
        <f t="shared" si="18"/>
        <v>0.91790411540093342</v>
      </c>
      <c r="S1215">
        <f>S1214*(1-(S$1+S$5))^($A1215-$A1214)*(1+2*(E1215/E1214-1))</f>
        <v>7123894273.0546265</v>
      </c>
    </row>
    <row r="1216" spans="1:19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 s="50">
        <f>IFERROR(VLOOKUP(A1216,SHORTVOL!$A$2:$E$10000,5,0),"")</f>
        <v>22.46</v>
      </c>
      <c r="G1216" s="50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>
        <f>K1215*(1-(K$1+K$5))^($A1216-$A1215)*(1+1.5*(E1216/E1215-1))</f>
        <v>567375712.61834395</v>
      </c>
      <c r="M1216" s="43">
        <f>M1215*(1-M$1+IF(AND(WEEKDAY($A1216)&lt;&gt;1,WEEKDAY($A1216)&lt;&gt;7),-M$5,0))^($A1216-$A1215)*(1+(F1216/F1215-1))</f>
        <v>0.50763715407906496</v>
      </c>
      <c r="N1216" s="43"/>
      <c r="O1216" s="43">
        <f>O1215*(1-O$1+IF(AND(WEEKDAY($A1216)&lt;&gt;1,WEEKDAY($A1216)&lt;&gt;7),-O$5,0))^($A1216-$A1215)*(1+2*(G1216/G1215-1))</f>
        <v>2291706571829.1919</v>
      </c>
      <c r="P1216" s="43"/>
      <c r="Q1216">
        <f>ROW()</f>
        <v>1216</v>
      </c>
      <c r="R1216">
        <f t="shared" si="18"/>
        <v>0.96961325966850831</v>
      </c>
      <c r="S1216">
        <f>S1215*(1-(S$1+S$5))^($A1216-$A1215)*(1+2*(E1216/E1215-1))</f>
        <v>8341498075.4236097</v>
      </c>
    </row>
    <row r="1217" spans="1:19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 s="50">
        <f>IFERROR(VLOOKUP(A1217,SHORTVOL!$A$2:$E$10000,5,0),"")</f>
        <v>22.4</v>
      </c>
      <c r="G1217" s="50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>
        <f>K1216*(1-(K$1+K$5))^($A1217-$A1216)*(1+1.5*(E1217/E1216-1))</f>
        <v>561605123.0000788</v>
      </c>
      <c r="M1217" s="43">
        <f>M1216*(1-M$1+IF(AND(WEEKDAY($A1217)&lt;&gt;1,WEEKDAY($A1217)&lt;&gt;7),-M$5,0))^($A1217-$A1216)*(1+(F1217/F1216-1))</f>
        <v>0.50625330271232971</v>
      </c>
      <c r="N1217" s="43"/>
      <c r="O1217" s="43">
        <f>O1216*(1-O$1+IF(AND(WEEKDAY($A1217)&lt;&gt;1,WEEKDAY($A1217)&lt;&gt;7),-O$5,0))^($A1217-$A1216)*(1+2*(G1217/G1216-1))</f>
        <v>2304143965438.8589</v>
      </c>
      <c r="P1217" s="43"/>
      <c r="Q1217">
        <f>ROW()</f>
        <v>1217</v>
      </c>
      <c r="R1217">
        <f t="shared" si="18"/>
        <v>0.98626958035196288</v>
      </c>
      <c r="S1217">
        <f>S1216*(1-(S$1+S$5))^($A1217-$A1216)*(1+2*(E1217/E1216-1))</f>
        <v>8228208216.5125837</v>
      </c>
    </row>
    <row r="1218" spans="1:19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 s="50">
        <f>IFERROR(VLOOKUP(A1218,SHORTVOL!$A$2:$E$10000,5,0),"")</f>
        <v>23.35</v>
      </c>
      <c r="G1218" s="50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>
        <f>K1217*(1-(K$1+K$5))^($A1218-$A1217)*(1+1.5*(E1218/E1217-1))</f>
        <v>534752599.16913235</v>
      </c>
      <c r="M1218" s="43">
        <f>M1217*(1-M$1+IF(AND(WEEKDAY($A1218)&lt;&gt;1,WEEKDAY($A1218)&lt;&gt;7),-M$5,0))^($A1218-$A1217)*(1+(F1218/F1217-1))</f>
        <v>0.52769495051359372</v>
      </c>
      <c r="N1218" s="43"/>
      <c r="O1218" s="43">
        <f>O1217*(1-O$1+IF(AND(WEEKDAY($A1218)&lt;&gt;1,WEEKDAY($A1218)&lt;&gt;7),-O$5,0))^($A1218-$A1217)*(1+2*(G1218/G1217-1))</f>
        <v>2108044338528.0457</v>
      </c>
      <c r="P1218" s="43"/>
      <c r="Q1218">
        <f>ROW()</f>
        <v>1218</v>
      </c>
      <c r="R1218">
        <f t="shared" si="18"/>
        <v>0.94198161389172619</v>
      </c>
      <c r="S1218">
        <f>S1217*(1-(S$1+S$5))^($A1218-$A1217)*(1+2*(E1218/E1217-1))</f>
        <v>7703485293.2441635</v>
      </c>
    </row>
    <row r="1219" spans="1:19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 s="50">
        <f>IFERROR(VLOOKUP(A1219,SHORTVOL!$A$2:$E$10000,5,0),"")</f>
        <v>20.39</v>
      </c>
      <c r="G1219" s="50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>
        <f>K1218*(1-(K$1+K$5))^($A1219-$A1218)*(1+1.5*(E1219/E1218-1))</f>
        <v>637532862.9658761</v>
      </c>
      <c r="M1219" s="43">
        <f>M1218*(1-M$1+IF(AND(WEEKDAY($A1219)&lt;&gt;1,WEEKDAY($A1219)&lt;&gt;7),-M$5,0))^($A1219-$A1218)*(1+(F1219/F1218-1))</f>
        <v>0.46069986913821181</v>
      </c>
      <c r="N1219" s="43"/>
      <c r="O1219" s="43">
        <f>O1218*(1-O$1+IF(AND(WEEKDAY($A1219)&lt;&gt;1,WEEKDAY($A1219)&lt;&gt;7),-O$5,0))^($A1219-$A1218)*(1+2*(G1219/G1218-1))</f>
        <v>2641421384839.3799</v>
      </c>
      <c r="P1219" s="43"/>
      <c r="Q1219">
        <f>ROW()</f>
        <v>1219</v>
      </c>
      <c r="R1219">
        <f t="shared" si="18"/>
        <v>1.0324403134681976</v>
      </c>
      <c r="S1219">
        <f>S1218*(1-(S$1+S$5))^($A1219-$A1218)*(1+2*(E1219/E1218-1))</f>
        <v>9676812640.1145382</v>
      </c>
    </row>
    <row r="1220" spans="1:19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 s="50">
        <f>IFERROR(VLOOKUP(A1220,SHORTVOL!$A$2:$E$10000,5,0),"")</f>
        <v>21.55</v>
      </c>
      <c r="G1220" s="5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>
        <f>K1219*(1-(K$1+K$5))^($A1220-$A1219)*(1+1.5*(E1220/E1219-1))</f>
        <v>575768547.56130612</v>
      </c>
      <c r="M1220" s="43">
        <f>M1219*(1-M$1+IF(AND(WEEKDAY($A1220)&lt;&gt;1,WEEKDAY($A1220)&lt;&gt;7),-M$5,0))^($A1220-$A1219)*(1+(F1220/F1219-1))</f>
        <v>0.48688269619546121</v>
      </c>
      <c r="N1220" s="43"/>
      <c r="O1220" s="43">
        <f>O1219*(1-O$1+IF(AND(WEEKDAY($A1220)&lt;&gt;1,WEEKDAY($A1220)&lt;&gt;7),-O$5,0))^($A1220-$A1219)*(1+2*(G1220/G1219-1))</f>
        <v>2340475197435.3833</v>
      </c>
      <c r="P1220" s="43"/>
      <c r="Q1220">
        <f>ROW()</f>
        <v>1220</v>
      </c>
      <c r="R1220">
        <f t="shared" si="18"/>
        <v>0.9291433146517214</v>
      </c>
      <c r="S1220">
        <f>S1219*(1-(S$1+S$5))^($A1220-$A1219)*(1+2*(E1220/E1219-1))</f>
        <v>8426651591.7020817</v>
      </c>
    </row>
    <row r="1221" spans="1:19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 s="50">
        <f>IFERROR(VLOOKUP(A1221,SHORTVOL!$A$2:$E$10000,5,0),"")</f>
        <v>21.77</v>
      </c>
      <c r="G1221" s="50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>
        <f>K1220*(1-(K$1+K$5))^($A1221-$A1220)*(1+1.5*(E1221/E1220-1))</f>
        <v>566293909.49601424</v>
      </c>
      <c r="M1221" s="43">
        <f>M1220*(1-M$1+IF(AND(WEEKDAY($A1221)&lt;&gt;1,WEEKDAY($A1221)&lt;&gt;7),-M$5,0))^($A1221-$A1220)*(1+(F1221/F1220-1))</f>
        <v>0.49182624153806331</v>
      </c>
      <c r="N1221" s="43"/>
      <c r="O1221" s="43">
        <f>O1220*(1-O$1+IF(AND(WEEKDAY($A1221)&lt;&gt;1,WEEKDAY($A1221)&lt;&gt;7),-O$5,0))^($A1221-$A1220)*(1+2*(G1221/G1220-1))</f>
        <v>2292566743195.2456</v>
      </c>
      <c r="P1221" s="43"/>
      <c r="Q1221">
        <f>ROW()</f>
        <v>1221</v>
      </c>
      <c r="R1221">
        <f t="shared" si="18"/>
        <v>0.94334729702772779</v>
      </c>
      <c r="S1221">
        <f>S1220*(1-(S$1+S$5))^($A1221-$A1220)*(1+2*(E1221/E1220-1))</f>
        <v>8241591928.0715132</v>
      </c>
    </row>
    <row r="1222" spans="1:19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 s="50">
        <f>IFERROR(VLOOKUP(A1222,SHORTVOL!$A$2:$E$10000,5,0),"")</f>
        <v>22.23</v>
      </c>
      <c r="G1222" s="50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>
        <f>K1221*(1-(K$1+K$5))^($A1222-$A1221)*(1+1.5*(E1222/E1221-1))</f>
        <v>560233294.27409542</v>
      </c>
      <c r="M1222" s="43">
        <f>M1221*(1-M$1+IF(AND(WEEKDAY($A1222)&lt;&gt;1,WEEKDAY($A1222)&lt;&gt;7),-M$5,0))^($A1222-$A1221)*(1+(F1222/F1221-1))</f>
        <v>0.50219100893913093</v>
      </c>
      <c r="N1222" s="43"/>
      <c r="O1222" s="43">
        <f>O1221*(1-O$1+IF(AND(WEEKDAY($A1222)&lt;&gt;1,WEEKDAY($A1222)&lt;&gt;7),-O$5,0))^($A1222-$A1221)*(1+2*(G1222/G1221-1))</f>
        <v>2196516160062.6194</v>
      </c>
      <c r="P1222" s="43"/>
      <c r="Q1222">
        <f>ROW()</f>
        <v>1222</v>
      </c>
      <c r="R1222">
        <f t="shared" si="18"/>
        <v>0.95765802269043765</v>
      </c>
      <c r="S1222">
        <f>S1221*(1-(S$1+S$5))^($A1222-$A1221)*(1+2*(E1222/E1221-1))</f>
        <v>8123817706.1113024</v>
      </c>
    </row>
    <row r="1223" spans="1:19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 s="50">
        <f>IFERROR(VLOOKUP(A1223,SHORTVOL!$A$2:$E$10000,5,0),"")</f>
        <v>23.24</v>
      </c>
      <c r="G1223" s="50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>
        <f>K1222*(1-(K$1+K$5))^($A1223-$A1222)*(1+1.5*(E1223/E1222-1))</f>
        <v>518857733.47455478</v>
      </c>
      <c r="M1223" s="43">
        <f>M1222*(1-M$1+IF(AND(WEEKDAY($A1223)&lt;&gt;1,WEEKDAY($A1223)&lt;&gt;7),-M$5,0))^($A1223-$A1222)*(1+(F1223/F1222-1))</f>
        <v>0.52492130659588132</v>
      </c>
      <c r="N1223" s="43"/>
      <c r="O1223" s="43">
        <f>O1222*(1-O$1+IF(AND(WEEKDAY($A1223)&lt;&gt;1,WEEKDAY($A1223)&lt;&gt;7),-O$5,0))^($A1223-$A1222)*(1+2*(G1223/G1222-1))</f>
        <v>1996581398303.3857</v>
      </c>
      <c r="P1223" s="43"/>
      <c r="Q1223">
        <f>ROW()</f>
        <v>1223</v>
      </c>
      <c r="R1223">
        <f t="shared" ref="R1223:R1286" si="19">B1223/C1223</f>
        <v>0.96250263324204755</v>
      </c>
      <c r="S1223">
        <f>S1222*(1-(S$1+S$5))^($A1223-$A1222)*(1+2*(E1223/E1222-1))</f>
        <v>7323395543.9810905</v>
      </c>
    </row>
    <row r="1224" spans="1:19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 s="50">
        <f>IFERROR(VLOOKUP(A1224,SHORTVOL!$A$2:$E$10000,5,0),"")</f>
        <v>24.48</v>
      </c>
      <c r="G1224" s="50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>
        <f>K1223*(1-(K$1+K$5))^($A1224-$A1223)*(1+1.5*(E1224/E1223-1))</f>
        <v>480337174.78678387</v>
      </c>
      <c r="M1224" s="43">
        <f>M1223*(1-M$1+IF(AND(WEEKDAY($A1224)&lt;&gt;1,WEEKDAY($A1224)&lt;&gt;7),-M$5,0))^($A1224-$A1223)*(1+(F1224/F1223-1))</f>
        <v>0.55289885851316944</v>
      </c>
      <c r="N1224" s="43"/>
      <c r="O1224" s="43">
        <f>O1223*(1-O$1+IF(AND(WEEKDAY($A1224)&lt;&gt;1,WEEKDAY($A1224)&lt;&gt;7),-O$5,0))^($A1224-$A1223)*(1+2*(G1224/G1223-1))</f>
        <v>1783723289616.4124</v>
      </c>
      <c r="P1224" s="43"/>
      <c r="Q1224">
        <f>ROW()</f>
        <v>1224</v>
      </c>
      <c r="R1224">
        <f t="shared" si="19"/>
        <v>0.93514829570606461</v>
      </c>
      <c r="S1224">
        <f>S1223*(1-(S$1+S$5))^($A1224-$A1223)*(1+2*(E1224/E1223-1))</f>
        <v>6598330800.8768177</v>
      </c>
    </row>
    <row r="1225" spans="1:19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 s="50">
        <f>IFERROR(VLOOKUP(A1225,SHORTVOL!$A$2:$E$10000,5,0),"")</f>
        <v>25.88</v>
      </c>
      <c r="G1225" s="50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>
        <f>K1224*(1-(K$1+K$5))^($A1225-$A1224)*(1+1.5*(E1225/E1224-1))</f>
        <v>434802755.0499531</v>
      </c>
      <c r="M1225" s="43">
        <f>M1224*(1-M$1+IF(AND(WEEKDAY($A1225)&lt;&gt;1,WEEKDAY($A1225)&lt;&gt;7),-M$5,0))^($A1225-$A1224)*(1+(F1225/F1224-1))</f>
        <v>0.58448686283887707</v>
      </c>
      <c r="N1225" s="43"/>
      <c r="O1225" s="43">
        <f>O1224*(1-O$1+IF(AND(WEEKDAY($A1225)&lt;&gt;1,WEEKDAY($A1225)&lt;&gt;7),-O$5,0))^($A1225-$A1224)*(1+2*(G1225/G1224-1))</f>
        <v>1578512236072.9517</v>
      </c>
      <c r="P1225" s="43"/>
      <c r="Q1225">
        <f>ROW()</f>
        <v>1225</v>
      </c>
      <c r="R1225">
        <f t="shared" si="19"/>
        <v>0.93981042654028424</v>
      </c>
      <c r="S1225">
        <f>S1224*(1-(S$1+S$5))^($A1225-$A1224)*(1+2*(E1225/E1224-1))</f>
        <v>5764212188.3033514</v>
      </c>
    </row>
    <row r="1226" spans="1:19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 s="50">
        <f>IFERROR(VLOOKUP(A1226,SHORTVOL!$A$2:$E$10000,5,0),"")</f>
        <v>25.01</v>
      </c>
      <c r="G1226" s="50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>
        <f>K1225*(1-(K$1+K$5))^($A1226-$A1225)*(1+1.5*(E1226/E1225-1))</f>
        <v>446857027.49444228</v>
      </c>
      <c r="M1226" s="43">
        <f>M1225*(1-M$1+IF(AND(WEEKDAY($A1226)&lt;&gt;1,WEEKDAY($A1226)&lt;&gt;7),-M$5,0))^($A1226-$A1225)*(1+(F1226/F1225-1))</f>
        <v>0.56480739769699184</v>
      </c>
      <c r="N1226" s="43"/>
      <c r="O1226" s="43">
        <f>O1225*(1-O$1+IF(AND(WEEKDAY($A1226)&lt;&gt;1,WEEKDAY($A1226)&lt;&gt;7),-O$5,0))^($A1226-$A1225)*(1+2*(G1226/G1225-1))</f>
        <v>1685572290466.3169</v>
      </c>
      <c r="P1226" s="43"/>
      <c r="Q1226">
        <f>ROW()</f>
        <v>1226</v>
      </c>
      <c r="R1226">
        <f t="shared" si="19"/>
        <v>0.97932460372157137</v>
      </c>
      <c r="S1226">
        <f>S1225*(1-(S$1+S$5))^($A1226-$A1225)*(1+2*(E1226/E1225-1))</f>
        <v>5977159006.0102997</v>
      </c>
    </row>
    <row r="1227" spans="1:19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 s="50">
        <f>IFERROR(VLOOKUP(A1227,SHORTVOL!$A$2:$E$10000,5,0),"")</f>
        <v>24.26</v>
      </c>
      <c r="G1227" s="50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>
        <f>K1226*(1-(K$1+K$5))^($A1227-$A1226)*(1+1.5*(E1227/E1226-1))</f>
        <v>470466058.55863076</v>
      </c>
      <c r="M1227" s="43">
        <f>M1226*(1-M$1+IF(AND(WEEKDAY($A1227)&lt;&gt;1,WEEKDAY($A1227)&lt;&gt;7),-M$5,0))^($A1227-$A1226)*(1+(F1227/F1226-1))</f>
        <v>0.54783993047358925</v>
      </c>
      <c r="N1227" s="43"/>
      <c r="O1227" s="43">
        <f>O1226*(1-O$1+IF(AND(WEEKDAY($A1227)&lt;&gt;1,WEEKDAY($A1227)&lt;&gt;7),-O$5,0))^($A1227-$A1226)*(1+2*(G1227/G1226-1))</f>
        <v>1785584401617.5059</v>
      </c>
      <c r="P1227" s="43"/>
      <c r="Q1227">
        <f>ROW()</f>
        <v>1227</v>
      </c>
      <c r="R1227">
        <f t="shared" si="19"/>
        <v>1.0053811659192826</v>
      </c>
      <c r="S1227">
        <f>S1226*(1-(S$1+S$5))^($A1227-$A1226)*(1+2*(E1227/E1226-1))</f>
        <v>6398083008.2602682</v>
      </c>
    </row>
    <row r="1228" spans="1:19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 s="50">
        <f>IFERROR(VLOOKUP(A1228,SHORTVOL!$A$2:$E$10000,5,0),"")</f>
        <v>24.28</v>
      </c>
      <c r="G1228" s="50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>
        <f>K1227*(1-(K$1+K$5))^($A1228-$A1227)*(1+1.5*(E1228/E1227-1))</f>
        <v>474623866.94701707</v>
      </c>
      <c r="M1228" s="43">
        <f>M1227*(1-M$1+IF(AND(WEEKDAY($A1228)&lt;&gt;1,WEEKDAY($A1228)&lt;&gt;7),-M$5,0))^($A1228-$A1227)*(1+(F1228/F1227-1))</f>
        <v>0.5482014457941552</v>
      </c>
      <c r="N1228" s="43"/>
      <c r="O1228" s="43">
        <f>O1227*(1-O$1+IF(AND(WEEKDAY($A1228)&lt;&gt;1,WEEKDAY($A1228)&lt;&gt;7),-O$5,0))^($A1228-$A1227)*(1+2*(G1228/G1227-1))</f>
        <v>1782708096853.4836</v>
      </c>
      <c r="P1228" s="43"/>
      <c r="Q1228">
        <f>ROW()</f>
        <v>1228</v>
      </c>
      <c r="R1228">
        <f t="shared" si="19"/>
        <v>1.0366659075381464</v>
      </c>
      <c r="S1228">
        <f>S1227*(1-(S$1+S$5))^($A1228-$A1227)*(1+2*(E1228/E1227-1))</f>
        <v>6473068059.1265268</v>
      </c>
    </row>
    <row r="1229" spans="1:19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 s="50">
        <f>IFERROR(VLOOKUP(A1229,SHORTVOL!$A$2:$E$10000,5,0),"")</f>
        <v>25.4</v>
      </c>
      <c r="G1229" s="50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>
        <f>K1228*(1-(K$1+K$5))^($A1229-$A1228)*(1+1.5*(E1229/E1228-1))</f>
        <v>445474770.65910131</v>
      </c>
      <c r="M1229" s="43">
        <f>M1228*(1-M$1+IF(AND(WEEKDAY($A1229)&lt;&gt;1,WEEKDAY($A1229)&lt;&gt;7),-M$5,0))^($A1229-$A1228)*(1+(F1229/F1228-1))</f>
        <v>0.57345773257465971</v>
      </c>
      <c r="N1229" s="43"/>
      <c r="O1229" s="43">
        <f>O1228*(1-O$1+IF(AND(WEEKDAY($A1229)&lt;&gt;1,WEEKDAY($A1229)&lt;&gt;7),-O$5,0))^($A1229-$A1228)*(1+2*(G1229/G1228-1))</f>
        <v>1618703234009.8218</v>
      </c>
      <c r="P1229" s="43"/>
      <c r="Q1229">
        <f>ROW()</f>
        <v>1229</v>
      </c>
      <c r="R1229">
        <f t="shared" si="19"/>
        <v>1.0194128787878789</v>
      </c>
      <c r="S1229">
        <f>S1228*(1-(S$1+S$5))^($A1229-$A1228)*(1+2*(E1229/E1228-1))</f>
        <v>5942886197.2834806</v>
      </c>
    </row>
    <row r="1230" spans="1:19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 s="50">
        <f>IFERROR(VLOOKUP(A1230,SHORTVOL!$A$2:$E$10000,5,0),"")</f>
        <v>25.23</v>
      </c>
      <c r="G1230" s="5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>
        <f>K1229*(1-(K$1+K$5))^($A1230-$A1229)*(1+1.5*(E1230/E1229-1))</f>
        <v>451249323.57955647</v>
      </c>
      <c r="M1230" s="43">
        <f>M1229*(1-M$1+IF(AND(WEEKDAY($A1230)&lt;&gt;1,WEEKDAY($A1230)&lt;&gt;7),-M$5,0))^($A1230-$A1229)*(1+(F1230/F1229-1))</f>
        <v>0.56958841760560419</v>
      </c>
      <c r="N1230" s="43"/>
      <c r="O1230" s="43">
        <f>O1229*(1-O$1+IF(AND(WEEKDAY($A1230)&lt;&gt;1,WEEKDAY($A1230)&lt;&gt;7),-O$5,0))^($A1230-$A1229)*(1+2*(G1230/G1229-1))</f>
        <v>1639877058936.1663</v>
      </c>
      <c r="P1230" s="43"/>
      <c r="Q1230">
        <f>ROW()</f>
        <v>1230</v>
      </c>
      <c r="R1230">
        <f t="shared" si="19"/>
        <v>1.0408260147163542</v>
      </c>
      <c r="S1230">
        <f>S1229*(1-(S$1+S$5))^($A1230-$A1229)*(1+2*(E1230/E1229-1))</f>
        <v>6045473850.4966936</v>
      </c>
    </row>
    <row r="1231" spans="1:19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 s="50">
        <f>IFERROR(VLOOKUP(A1231,SHORTVOL!$A$2:$E$10000,5,0),"")</f>
        <v>25.47</v>
      </c>
      <c r="G1231" s="50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>
        <f>K1230*(1-(K$1+K$5))^($A1231-$A1230)*(1+1.5*(E1231/E1230-1))</f>
        <v>442299991.97516257</v>
      </c>
      <c r="M1231" s="43">
        <f>M1230*(1-M$1+IF(AND(WEEKDAY($A1231)&lt;&gt;1,WEEKDAY($A1231)&lt;&gt;7),-M$5,0))^($A1231-$A1230)*(1+(F1231/F1230-1))</f>
        <v>0.57497511175013993</v>
      </c>
      <c r="N1231" s="43"/>
      <c r="O1231" s="43">
        <f>O1230*(1-O$1+IF(AND(WEEKDAY($A1231)&lt;&gt;1,WEEKDAY($A1231)&lt;&gt;7),-O$5,0))^($A1231-$A1230)*(1+2*(G1231/G1230-1))</f>
        <v>1608295167017.9463</v>
      </c>
      <c r="P1231" s="43"/>
      <c r="Q1231">
        <f>ROW()</f>
        <v>1231</v>
      </c>
      <c r="R1231">
        <f t="shared" si="19"/>
        <v>1.0265258215962441</v>
      </c>
      <c r="S1231">
        <f>S1230*(1-(S$1+S$5))^($A1231-$A1230)*(1+2*(E1231/E1230-1))</f>
        <v>5885490053.4346266</v>
      </c>
    </row>
    <row r="1232" spans="1:19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 s="50">
        <f>IFERROR(VLOOKUP(A1232,SHORTVOL!$A$2:$E$10000,5,0),"")</f>
        <v>25.91</v>
      </c>
      <c r="G1232" s="50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>
        <f>K1231*(1-(K$1+K$5))^($A1232-$A1231)*(1+1.5*(E1232/E1231-1))</f>
        <v>434431175.8523795</v>
      </c>
      <c r="M1232" s="43">
        <f>M1231*(1-M$1+IF(AND(WEEKDAY($A1232)&lt;&gt;1,WEEKDAY($A1232)&lt;&gt;7),-M$5,0))^($A1232-$A1231)*(1+(F1232/F1231-1))</f>
        <v>0.58487588685963365</v>
      </c>
      <c r="N1232" s="43"/>
      <c r="O1232" s="43">
        <f>O1231*(1-O$1+IF(AND(WEEKDAY($A1232)&lt;&gt;1,WEEKDAY($A1232)&lt;&gt;7),-O$5,0))^($A1232-$A1231)*(1+2*(G1232/G1231-1))</f>
        <v>1553195909950.9478</v>
      </c>
      <c r="P1232" s="43"/>
      <c r="Q1232">
        <f>ROW()</f>
        <v>1232</v>
      </c>
      <c r="R1232">
        <f t="shared" si="19"/>
        <v>0.99976947902259095</v>
      </c>
      <c r="S1232">
        <f>S1231*(1-(S$1+S$5))^($A1232-$A1231)*(1+2*(E1232/E1231-1))</f>
        <v>5745761199.2341785</v>
      </c>
    </row>
    <row r="1233" spans="1:19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 s="50">
        <f>IFERROR(VLOOKUP(A1233,SHORTVOL!$A$2:$E$10000,5,0),"")</f>
        <v>25.47</v>
      </c>
      <c r="G1233" s="50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>
        <f>K1232*(1-(K$1+K$5))^($A1233-$A1232)*(1+1.5*(E1233/E1232-1))</f>
        <v>438276928.31015319</v>
      </c>
      <c r="M1233" s="43">
        <f>M1232*(1-M$1+IF(AND(WEEKDAY($A1233)&lt;&gt;1,WEEKDAY($A1233)&lt;&gt;7),-M$5,0))^($A1233-$A1232)*(1+(F1233/F1232-1))</f>
        <v>0.57484910016542812</v>
      </c>
      <c r="N1233" s="43"/>
      <c r="O1233" s="43">
        <f>O1232*(1-O$1+IF(AND(WEEKDAY($A1233)&lt;&gt;1,WEEKDAY($A1233)&lt;&gt;7),-O$5,0))^($A1233-$A1232)*(1+2*(G1233/G1232-1))</f>
        <v>1604923043212.3179</v>
      </c>
      <c r="P1233" s="43"/>
      <c r="Q1233">
        <f>ROW()</f>
        <v>1233</v>
      </c>
      <c r="R1233">
        <f t="shared" si="19"/>
        <v>1.004835367257656</v>
      </c>
      <c r="S1233">
        <f>S1232*(1-(S$1+S$5))^($A1233-$A1232)*(1+2*(E1233/E1232-1))</f>
        <v>5813214069.4415941</v>
      </c>
    </row>
    <row r="1234" spans="1:19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 s="50">
        <f>IFERROR(VLOOKUP(A1234,SHORTVOL!$A$2:$E$10000,5,0),"")</f>
        <v>24.08</v>
      </c>
      <c r="G1234" s="50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>
        <f>K1233*(1-(K$1+K$5))^($A1234-$A1233)*(1+1.5*(E1234/E1233-1))</f>
        <v>479682324.22477806</v>
      </c>
      <c r="M1234" s="43">
        <f>M1233*(1-M$1+IF(AND(WEEKDAY($A1234)&lt;&gt;1,WEEKDAY($A1234)&lt;&gt;7),-M$5,0))^($A1234-$A1233)*(1+(F1234/F1233-1))</f>
        <v>0.5434475008306674</v>
      </c>
      <c r="N1234" s="43"/>
      <c r="O1234" s="43">
        <f>O1233*(1-O$1+IF(AND(WEEKDAY($A1234)&lt;&gt;1,WEEKDAY($A1234)&lt;&gt;7),-O$5,0))^($A1234-$A1233)*(1+2*(G1234/G1233-1))</f>
        <v>1780081753758.4084</v>
      </c>
      <c r="P1234" s="43"/>
      <c r="Q1234">
        <f>ROW()</f>
        <v>1234</v>
      </c>
      <c r="R1234">
        <f t="shared" si="19"/>
        <v>1.0132435953104646</v>
      </c>
      <c r="S1234">
        <f>S1233*(1-(S$1+S$5))^($A1234-$A1233)*(1+2*(E1234/E1233-1))</f>
        <v>6545331592.1647243</v>
      </c>
    </row>
    <row r="1235" spans="1:19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 s="50">
        <f>IFERROR(VLOOKUP(A1235,SHORTVOL!$A$2:$E$10000,5,0),"")</f>
        <v>24.31</v>
      </c>
      <c r="G1235" s="50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>
        <f>K1234*(1-(K$1+K$5))^($A1235-$A1234)*(1+1.5*(E1235/E1234-1))</f>
        <v>467045448.02742404</v>
      </c>
      <c r="M1235" s="43">
        <f>M1234*(1-M$1+IF(AND(WEEKDAY($A1235)&lt;&gt;1,WEEKDAY($A1235)&lt;&gt;7),-M$5,0))^($A1235-$A1234)*(1+(F1235/F1234-1))</f>
        <v>0.54860817455749478</v>
      </c>
      <c r="N1235" s="43"/>
      <c r="O1235" s="43">
        <f>O1234*(1-O$1+IF(AND(WEEKDAY($A1235)&lt;&gt;1,WEEKDAY($A1235)&lt;&gt;7),-O$5,0))^($A1235-$A1234)*(1+2*(G1235/G1234-1))</f>
        <v>1745754316547.8037</v>
      </c>
      <c r="P1235" s="43"/>
      <c r="Q1235">
        <f>ROW()</f>
        <v>1235</v>
      </c>
      <c r="R1235">
        <f t="shared" si="19"/>
        <v>0.9880186376747282</v>
      </c>
      <c r="S1235">
        <f>S1234*(1-(S$1+S$5))^($A1235-$A1234)*(1+2*(E1235/E1234-1))</f>
        <v>6315291020.0991297</v>
      </c>
    </row>
    <row r="1236" spans="1:19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 s="50">
        <f>IFERROR(VLOOKUP(A1236,SHORTVOL!$A$2:$E$10000,5,0),"")</f>
        <v>24.41</v>
      </c>
      <c r="G1236" s="50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>
        <f>K1235*(1-(K$1+K$5))^($A1236-$A1235)*(1+1.5*(E1236/E1235-1))</f>
        <v>453402098.22021878</v>
      </c>
      <c r="M1236" s="43">
        <f>M1235*(1-M$1+IF(AND(WEEKDAY($A1236)&lt;&gt;1,WEEKDAY($A1236)&lt;&gt;7),-M$5,0))^($A1236-$A1235)*(1+(F1236/F1235-1))</f>
        <v>0.55083470829810888</v>
      </c>
      <c r="N1236" s="43"/>
      <c r="O1236" s="43">
        <f>O1235*(1-O$1+IF(AND(WEEKDAY($A1236)&lt;&gt;1,WEEKDAY($A1236)&lt;&gt;7),-O$5,0))^($A1236-$A1235)*(1+2*(G1236/G1235-1))</f>
        <v>1731484507142.4382</v>
      </c>
      <c r="P1236" s="43"/>
      <c r="Q1236">
        <f>ROW()</f>
        <v>1236</v>
      </c>
      <c r="R1236">
        <f t="shared" si="19"/>
        <v>0.9669479606188468</v>
      </c>
      <c r="S1236">
        <f>S1235*(1-(S$1+S$5))^($A1236-$A1235)*(1+2*(E1236/E1235-1))</f>
        <v>6069188172.6002884</v>
      </c>
    </row>
    <row r="1237" spans="1:19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 s="50">
        <f>IFERROR(VLOOKUP(A1237,SHORTVOL!$A$2:$E$10000,5,0),"")</f>
        <v>24.72</v>
      </c>
      <c r="G1237" s="50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>
        <f>K1236*(1-(K$1+K$5))^($A1237-$A1236)*(1+1.5*(E1237/E1236-1))</f>
        <v>466144724.39043403</v>
      </c>
      <c r="M1237" s="43">
        <f>M1236*(1-M$1+IF(AND(WEEKDAY($A1237)&lt;&gt;1,WEEKDAY($A1237)&lt;&gt;7),-M$5,0))^($A1237-$A1236)*(1+(F1237/F1236-1))</f>
        <v>0.55779958509620398</v>
      </c>
      <c r="N1237" s="43"/>
      <c r="O1237" s="43">
        <f>O1236*(1-O$1+IF(AND(WEEKDAY($A1237)&lt;&gt;1,WEEKDAY($A1237)&lt;&gt;7),-O$5,0))^($A1237-$A1236)*(1+2*(G1237/G1236-1))</f>
        <v>1687001274106.4241</v>
      </c>
      <c r="P1237" s="43"/>
      <c r="Q1237">
        <f>ROW()</f>
        <v>1237</v>
      </c>
      <c r="R1237">
        <f t="shared" si="19"/>
        <v>1.0108311749470213</v>
      </c>
      <c r="S1237">
        <f>S1236*(1-(S$1+S$5))^($A1237-$A1236)*(1+2*(E1237/E1236-1))</f>
        <v>6296484192.606144</v>
      </c>
    </row>
    <row r="1238" spans="1:19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 s="50">
        <f>IFERROR(VLOOKUP(A1238,SHORTVOL!$A$2:$E$10000,5,0),"")</f>
        <v>23.5</v>
      </c>
      <c r="G1238" s="50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>
        <f>K1237*(1-(K$1+K$5))^($A1238-$A1237)*(1+1.5*(E1238/E1237-1))</f>
        <v>496492460.99386513</v>
      </c>
      <c r="M1238" s="43">
        <f>M1237*(1-M$1+IF(AND(WEEKDAY($A1238)&lt;&gt;1,WEEKDAY($A1238)&lt;&gt;7),-M$5,0))^($A1238-$A1237)*(1+(F1238/F1237-1))</f>
        <v>0.53015442702166271</v>
      </c>
      <c r="N1238" s="43"/>
      <c r="O1238" s="43">
        <f>O1237*(1-O$1+IF(AND(WEEKDAY($A1238)&lt;&gt;1,WEEKDAY($A1238)&lt;&gt;7),-O$5,0))^($A1238-$A1237)*(1+2*(G1238/G1237-1))</f>
        <v>1852821918512.9695</v>
      </c>
      <c r="P1238" s="43"/>
      <c r="Q1238">
        <f>ROW()</f>
        <v>1238</v>
      </c>
      <c r="R1238">
        <f t="shared" si="19"/>
        <v>1.0578260869565217</v>
      </c>
      <c r="S1238">
        <f>S1237*(1-(S$1+S$5))^($A1238-$A1237)*(1+2*(E1238/E1237-1))</f>
        <v>6842470487.7909393</v>
      </c>
    </row>
    <row r="1239" spans="1:19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 s="50">
        <f>IFERROR(VLOOKUP(A1239,SHORTVOL!$A$2:$E$10000,5,0),"")</f>
        <v>23.22</v>
      </c>
      <c r="G1239" s="50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>
        <f>K1238*(1-(K$1+K$5))^($A1239-$A1238)*(1+1.5*(E1239/E1238-1))</f>
        <v>510012898.69460595</v>
      </c>
      <c r="M1239" s="43">
        <f>M1238*(1-M$1+IF(AND(WEEKDAY($A1239)&lt;&gt;1,WEEKDAY($A1239)&lt;&gt;7),-M$5,0))^($A1239-$A1238)*(1+(F1239/F1238-1))</f>
        <v>0.52380898998785064</v>
      </c>
      <c r="N1239" s="43"/>
      <c r="O1239" s="43">
        <f>O1238*(1-O$1+IF(AND(WEEKDAY($A1239)&lt;&gt;1,WEEKDAY($A1239)&lt;&gt;7),-O$5,0))^($A1239-$A1238)*(1+2*(G1239/G1238-1))</f>
        <v>1896681418885.3081</v>
      </c>
      <c r="P1239" s="43"/>
      <c r="Q1239">
        <f>ROW()</f>
        <v>1239</v>
      </c>
      <c r="R1239">
        <f t="shared" si="19"/>
        <v>1.0317223759846712</v>
      </c>
      <c r="S1239">
        <f>S1238*(1-(S$1+S$5))^($A1239-$A1238)*(1+2*(E1239/E1238-1))</f>
        <v>7090766112.4048643</v>
      </c>
    </row>
    <row r="1240" spans="1:19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 s="50">
        <f>IFERROR(VLOOKUP(A1240,SHORTVOL!$A$2:$E$10000,5,0),"")</f>
        <v>23.17</v>
      </c>
      <c r="G1240" s="5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>
        <f>K1239*(1-(K$1+K$5))^($A1240-$A1239)*(1+1.5*(E1240/E1239-1))</f>
        <v>505604978.86030632</v>
      </c>
      <c r="M1240" s="43">
        <f>M1239*(1-M$1+IF(AND(WEEKDAY($A1240)&lt;&gt;1,WEEKDAY($A1240)&lt;&gt;7),-M$5,0))^($A1240-$A1239)*(1+(F1240/F1239-1))</f>
        <v>0.52265242359453856</v>
      </c>
      <c r="N1240" s="43"/>
      <c r="O1240" s="43">
        <f>O1239*(1-O$1+IF(AND(WEEKDAY($A1240)&lt;&gt;1,WEEKDAY($A1240)&lt;&gt;7),-O$5,0))^($A1240-$A1239)*(1+2*(G1240/G1239-1))</f>
        <v>1905289919529.0283</v>
      </c>
      <c r="P1240" s="43"/>
      <c r="Q1240">
        <f>ROW()</f>
        <v>1240</v>
      </c>
      <c r="R1240">
        <f t="shared" si="19"/>
        <v>1.031777339469647</v>
      </c>
      <c r="S1240">
        <f>S1239*(1-(S$1+S$5))^($A1240-$A1239)*(1+2*(E1240/E1239-1))</f>
        <v>7008908055.7555313</v>
      </c>
    </row>
    <row r="1241" spans="1:19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 s="50">
        <f>IFERROR(VLOOKUP(A1241,SHORTVOL!$A$2:$E$10000,5,0),"")</f>
        <v>22.11</v>
      </c>
      <c r="G1241" s="50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>
        <f>K1240*(1-(K$1+K$5))^($A1241-$A1240)*(1+1.5*(E1241/E1240-1))</f>
        <v>541287555.81847823</v>
      </c>
      <c r="M1241" s="43">
        <f>M1240*(1-M$1+IF(AND(WEEKDAY($A1241)&lt;&gt;1,WEEKDAY($A1241)&lt;&gt;7),-M$5,0))^($A1241-$A1240)*(1+(F1241/F1240-1))</f>
        <v>0.49871436722849594</v>
      </c>
      <c r="N1241" s="43"/>
      <c r="O1241" s="43">
        <f>O1240*(1-O$1+IF(AND(WEEKDAY($A1241)&lt;&gt;1,WEEKDAY($A1241)&lt;&gt;7),-O$5,0))^($A1241-$A1240)*(1+2*(G1241/G1240-1))</f>
        <v>2080340441954.9211</v>
      </c>
      <c r="P1241" s="43"/>
      <c r="Q1241">
        <f>ROW()</f>
        <v>1241</v>
      </c>
      <c r="R1241">
        <f t="shared" si="19"/>
        <v>1.0482670635764404</v>
      </c>
      <c r="S1241">
        <f>S1240*(1-(S$1+S$5))^($A1241-$A1240)*(1+2*(E1241/E1240-1))</f>
        <v>7668274682.956233</v>
      </c>
    </row>
    <row r="1242" spans="1:19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 s="50">
        <f>IFERROR(VLOOKUP(A1242,SHORTVOL!$A$2:$E$10000,5,0),"")</f>
        <v>21</v>
      </c>
      <c r="G1242" s="50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>
        <f>K1241*(1-(K$1+K$5))^($A1242-$A1241)*(1+1.5*(E1242/E1241-1))</f>
        <v>581860825.07716215</v>
      </c>
      <c r="M1242" s="43">
        <f>M1241*(1-M$1+IF(AND(WEEKDAY($A1242)&lt;&gt;1,WEEKDAY($A1242)&lt;&gt;7),-M$5,0))^($A1242-$A1241)*(1+(F1242/F1241-1))</f>
        <v>0.47359928615141872</v>
      </c>
      <c r="N1242" s="43"/>
      <c r="O1242" s="43">
        <f>O1241*(1-O$1+IF(AND(WEEKDAY($A1242)&lt;&gt;1,WEEKDAY($A1242)&lt;&gt;7),-O$5,0))^($A1242-$A1241)*(1+2*(G1242/G1241-1))</f>
        <v>2288092561169.8667</v>
      </c>
      <c r="P1242" s="43"/>
      <c r="Q1242">
        <f>ROW()</f>
        <v>1242</v>
      </c>
      <c r="R1242">
        <f t="shared" si="19"/>
        <v>1.0434265318262939</v>
      </c>
      <c r="S1242">
        <f>S1241*(1-(S$1+S$5))^($A1242-$A1241)*(1+2*(E1242/E1241-1))</f>
        <v>8434125552.2861643</v>
      </c>
    </row>
    <row r="1243" spans="1:19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 s="50">
        <f>IFERROR(VLOOKUP(A1243,SHORTVOL!$A$2:$E$10000,5,0),"")</f>
        <v>22.86</v>
      </c>
      <c r="G1243" s="50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>
        <f>K1242*(1-(K$1+K$5))^($A1243-$A1242)*(1+1.5*(E1243/E1242-1))</f>
        <v>505742536.34651124</v>
      </c>
      <c r="M1243" s="43">
        <f>M1242*(1-M$1+IF(AND(WEEKDAY($A1243)&lt;&gt;1,WEEKDAY($A1243)&lt;&gt;7),-M$5,0))^($A1243-$A1242)*(1+(F1243/F1242-1))</f>
        <v>0.51551840236466984</v>
      </c>
      <c r="N1243" s="43"/>
      <c r="O1243" s="43">
        <f>O1242*(1-O$1+IF(AND(WEEKDAY($A1243)&lt;&gt;1,WEEKDAY($A1243)&lt;&gt;7),-O$5,0))^($A1243-$A1242)*(1+2*(G1243/G1242-1))</f>
        <v>1883156015473.1187</v>
      </c>
      <c r="P1243" s="43"/>
      <c r="Q1243">
        <f>ROW()</f>
        <v>1243</v>
      </c>
      <c r="R1243">
        <f t="shared" si="19"/>
        <v>1.0084238528042564</v>
      </c>
      <c r="S1243">
        <f>S1242*(1-(S$1+S$5))^($A1243-$A1242)*(1+2*(E1243/E1242-1))</f>
        <v>6962862613.9072552</v>
      </c>
    </row>
    <row r="1244" spans="1:19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 s="50">
        <f>IFERROR(VLOOKUP(A1244,SHORTVOL!$A$2:$E$10000,5,0),"")</f>
        <v>23.23</v>
      </c>
      <c r="G1244" s="50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>
        <f>K1243*(1-(K$1+K$5))^($A1244-$A1243)*(1+1.5*(E1244/E1243-1))</f>
        <v>489487937.41523564</v>
      </c>
      <c r="M1244" s="43">
        <f>M1243*(1-M$1+IF(AND(WEEKDAY($A1244)&lt;&gt;1,WEEKDAY($A1244)&lt;&gt;7),-M$5,0))^($A1244-$A1243)*(1+(F1244/F1243-1))</f>
        <v>0.52383360872975215</v>
      </c>
      <c r="N1244" s="43"/>
      <c r="O1244" s="43">
        <f>O1243*(1-O$1+IF(AND(WEEKDAY($A1244)&lt;&gt;1,WEEKDAY($A1244)&lt;&gt;7),-O$5,0))^($A1244-$A1243)*(1+2*(G1244/G1243-1))</f>
        <v>1821949993317.1016</v>
      </c>
      <c r="P1244" s="43"/>
      <c r="Q1244">
        <f>ROW()</f>
        <v>1244</v>
      </c>
      <c r="R1244">
        <f t="shared" si="19"/>
        <v>1.0060810810810812</v>
      </c>
      <c r="S1244">
        <f>S1243*(1-(S$1+S$5))^($A1244-$A1243)*(1+2*(E1244/E1243-1))</f>
        <v>6664341696.4298687</v>
      </c>
    </row>
    <row r="1245" spans="1:19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 s="50">
        <f>IFERROR(VLOOKUP(A1245,SHORTVOL!$A$2:$E$10000,5,0),"")</f>
        <v>22.93</v>
      </c>
      <c r="G1245" s="50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>
        <f>K1244*(1-(K$1+K$5))^($A1245-$A1244)*(1+1.5*(E1245/E1244-1))</f>
        <v>498536264.69998163</v>
      </c>
      <c r="M1245" s="43">
        <f>M1244*(1-M$1+IF(AND(WEEKDAY($A1245)&lt;&gt;1,WEEKDAY($A1245)&lt;&gt;7),-M$5,0))^($A1245-$A1244)*(1+(F1245/F1244-1))</f>
        <v>0.51704031354003277</v>
      </c>
      <c r="N1245" s="43"/>
      <c r="O1245" s="43">
        <f>O1244*(1-O$1+IF(AND(WEEKDAY($A1245)&lt;&gt;1,WEEKDAY($A1245)&lt;&gt;7),-O$5,0))^($A1245-$A1244)*(1+2*(G1245/G1244-1))</f>
        <v>1867700026821.1584</v>
      </c>
      <c r="P1245" s="43"/>
      <c r="Q1245">
        <f>ROW()</f>
        <v>1245</v>
      </c>
      <c r="R1245">
        <f t="shared" si="19"/>
        <v>1.0108646446355816</v>
      </c>
      <c r="S1245">
        <f>S1244*(1-(S$1+S$5))^($A1245-$A1244)*(1+2*(E1245/E1244-1))</f>
        <v>6828454761.1223831</v>
      </c>
    </row>
    <row r="1246" spans="1:19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 s="50">
        <f>IFERROR(VLOOKUP(A1246,SHORTVOL!$A$2:$E$10000,5,0),"")</f>
        <v>22.86</v>
      </c>
      <c r="G1246" s="50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>
        <f>K1245*(1-(K$1+K$5))^($A1246-$A1245)*(1+1.5*(E1246/E1245-1))</f>
        <v>504406594.92385781</v>
      </c>
      <c r="M1246" s="43">
        <f>M1245*(1-M$1+IF(AND(WEEKDAY($A1246)&lt;&gt;1,WEEKDAY($A1246)&lt;&gt;7),-M$5,0))^($A1246-$A1245)*(1+(F1246/F1245-1))</f>
        <v>0.51543366425694992</v>
      </c>
      <c r="N1246" s="43"/>
      <c r="O1246" s="43">
        <f>O1245*(1-O$1+IF(AND(WEEKDAY($A1246)&lt;&gt;1,WEEKDAY($A1246)&lt;&gt;7),-O$5,0))^($A1246-$A1245)*(1+2*(G1246/G1245-1))</f>
        <v>1880154117812.313</v>
      </c>
      <c r="P1246" s="43"/>
      <c r="Q1246">
        <f>ROW()</f>
        <v>1246</v>
      </c>
      <c r="R1246">
        <f t="shared" si="19"/>
        <v>1.0252156602521567</v>
      </c>
      <c r="S1246">
        <f>S1245*(1-(S$1+S$5))^($A1246-$A1245)*(1+2*(E1246/E1245-1))</f>
        <v>6935517308.8622684</v>
      </c>
    </row>
    <row r="1247" spans="1:19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 s="50">
        <f>IFERROR(VLOOKUP(A1247,SHORTVOL!$A$2:$E$10000,5,0),"")</f>
        <v>21.03</v>
      </c>
      <c r="G1247" s="50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>
        <f>K1246*(1-(K$1+K$5))^($A1247-$A1246)*(1+1.5*(E1247/E1246-1))</f>
        <v>553998805.07103634</v>
      </c>
      <c r="M1247" s="43">
        <f>M1246*(1-M$1+IF(AND(WEEKDAY($A1247)&lt;&gt;1,WEEKDAY($A1247)&lt;&gt;7),-M$5,0))^($A1247-$A1246)*(1+(F1247/F1246-1))</f>
        <v>0.47409397243397788</v>
      </c>
      <c r="N1247" s="43"/>
      <c r="O1247" s="43">
        <f>O1246*(1-O$1+IF(AND(WEEKDAY($A1247)&lt;&gt;1,WEEKDAY($A1247)&lt;&gt;7),-O$5,0))^($A1247-$A1246)*(1+2*(G1247/G1246-1))</f>
        <v>2180384828593.2466</v>
      </c>
      <c r="P1247" s="43"/>
      <c r="Q1247">
        <f>ROW()</f>
        <v>1247</v>
      </c>
      <c r="R1247">
        <f t="shared" si="19"/>
        <v>1.0817752208752824</v>
      </c>
      <c r="S1247">
        <f>S1246*(1-(S$1+S$5))^($A1247-$A1246)*(1+2*(E1247/E1246-1))</f>
        <v>7844197320.3382111</v>
      </c>
    </row>
    <row r="1248" spans="1:19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 s="50">
        <f>IFERROR(VLOOKUP(A1248,SHORTVOL!$A$2:$E$10000,5,0),"")</f>
        <v>21.27</v>
      </c>
      <c r="G1248" s="50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>
        <f>K1247*(1-(K$1+K$5))^($A1248-$A1247)*(1+1.5*(E1248/E1247-1))</f>
        <v>562208016.01711524</v>
      </c>
      <c r="M1248" s="43">
        <f>M1247*(1-M$1+IF(AND(WEEKDAY($A1248)&lt;&gt;1,WEEKDAY($A1248)&lt;&gt;7),-M$5,0))^($A1248-$A1247)*(1+(F1248/F1247-1))</f>
        <v>0.47947818577686618</v>
      </c>
      <c r="N1248" s="43"/>
      <c r="O1248" s="43">
        <f>O1247*(1-O$1+IF(AND(WEEKDAY($A1248)&lt;&gt;1,WEEKDAY($A1248)&lt;&gt;7),-O$5,0))^($A1248-$A1247)*(1+2*(G1248/G1247-1))</f>
        <v>2129302796923.8875</v>
      </c>
      <c r="P1248" s="43"/>
      <c r="Q1248">
        <f>ROW()</f>
        <v>1248</v>
      </c>
      <c r="R1248">
        <f t="shared" si="19"/>
        <v>1.0498866213151927</v>
      </c>
      <c r="S1248">
        <f>S1247*(1-(S$1+S$5))^($A1248-$A1247)*(1+2*(E1248/E1247-1))</f>
        <v>7999011024.479598</v>
      </c>
    </row>
    <row r="1249" spans="1:19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 s="50">
        <f>IFERROR(VLOOKUP(A1249,SHORTVOL!$A$2:$E$10000,5,0),"")</f>
        <v>22.95</v>
      </c>
      <c r="G1249" s="50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>
        <f>K1248*(1-(K$1+K$5))^($A1249-$A1248)*(1+1.5*(E1249/E1248-1))</f>
        <v>498599006.41828632</v>
      </c>
      <c r="M1249" s="43">
        <f>M1248*(1-M$1+IF(AND(WEEKDAY($A1249)&lt;&gt;1,WEEKDAY($A1249)&lt;&gt;7),-M$5,0))^($A1249-$A1248)*(1+(F1249/F1248-1))</f>
        <v>0.51732117552139056</v>
      </c>
      <c r="N1249" s="43"/>
      <c r="O1249" s="43">
        <f>O1248*(1-O$1+IF(AND(WEEKDAY($A1249)&lt;&gt;1,WEEKDAY($A1249)&lt;&gt;7),-O$5,0))^($A1249-$A1248)*(1+2*(G1249/G1248-1))</f>
        <v>1794649148988.8743</v>
      </c>
      <c r="P1249" s="43"/>
      <c r="Q1249">
        <f>ROW()</f>
        <v>1249</v>
      </c>
      <c r="R1249">
        <f t="shared" si="19"/>
        <v>1.0635062611806798</v>
      </c>
      <c r="S1249">
        <f>S1248*(1-(S$1+S$5))^($A1249-$A1248)*(1+2*(E1249/E1248-1))</f>
        <v>6792180278.2914677</v>
      </c>
    </row>
    <row r="1250" spans="1:19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 s="50">
        <f>IFERROR(VLOOKUP(A1250,SHORTVOL!$A$2:$E$10000,5,0),"")</f>
        <v>21.32</v>
      </c>
      <c r="G1250" s="5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>
        <f>K1249*(1-(K$1+K$5))^($A1250-$A1249)*(1+1.5*(E1250/E1249-1))</f>
        <v>533182027.40698695</v>
      </c>
      <c r="M1250" s="43">
        <f>M1249*(1-M$1+IF(AND(WEEKDAY($A1250)&lt;&gt;1,WEEKDAY($A1250)&lt;&gt;7),-M$5,0))^($A1250-$A1249)*(1+(F1250/F1249-1))</f>
        <v>0.48055264128965475</v>
      </c>
      <c r="N1250" s="43"/>
      <c r="O1250" s="43">
        <f>O1249*(1-O$1+IF(AND(WEEKDAY($A1250)&lt;&gt;1,WEEKDAY($A1250)&lt;&gt;7),-O$5,0))^($A1250-$A1249)*(1+2*(G1250/G1249-1))</f>
        <v>2048691634364.3628</v>
      </c>
      <c r="P1250" s="43"/>
      <c r="Q1250">
        <f>ROW()</f>
        <v>1250</v>
      </c>
      <c r="R1250">
        <f t="shared" si="19"/>
        <v>1.0743040685224838</v>
      </c>
      <c r="S1250">
        <f>S1249*(1-(S$1+S$5))^($A1250-$A1249)*(1+2*(E1250/E1249-1))</f>
        <v>7420167439.3191242</v>
      </c>
    </row>
    <row r="1251" spans="1:19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 s="50">
        <f>IFERROR(VLOOKUP(A1251,SHORTVOL!$A$2:$E$10000,5,0),"")</f>
        <v>21.43</v>
      </c>
      <c r="G1251" s="50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>
        <f>K1250*(1-(K$1+K$5))^($A1251-$A1250)*(1+1.5*(E1251/E1250-1))</f>
        <v>525110878.69004357</v>
      </c>
      <c r="M1251" s="43">
        <f>M1250*(1-M$1+IF(AND(WEEKDAY($A1251)&lt;&gt;1,WEEKDAY($A1251)&lt;&gt;7),-M$5,0))^($A1251-$A1250)*(1+(F1251/F1250-1))</f>
        <v>0.4830055729617258</v>
      </c>
      <c r="N1251" s="43"/>
      <c r="O1251" s="43">
        <f>O1250*(1-O$1+IF(AND(WEEKDAY($A1251)&lt;&gt;1,WEEKDAY($A1251)&lt;&gt;7),-O$5,0))^($A1251-$A1250)*(1+2*(G1251/G1250-1))</f>
        <v>2026602273309.4548</v>
      </c>
      <c r="P1251" s="43"/>
      <c r="Q1251">
        <f>ROW()</f>
        <v>1251</v>
      </c>
      <c r="R1251">
        <f t="shared" si="19"/>
        <v>1.0613166953528399</v>
      </c>
      <c r="S1251">
        <f>S1250*(1-(S$1+S$5))^($A1251-$A1250)*(1+2*(E1251/E1250-1))</f>
        <v>7270250192.5152531</v>
      </c>
    </row>
    <row r="1252" spans="1:19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 s="50">
        <f>IFERROR(VLOOKUP(A1252,SHORTVOL!$A$2:$E$10000,5,0),"")</f>
        <v>21.39</v>
      </c>
      <c r="G1252" s="50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>
        <f>K1251*(1-(K$1+K$5))^($A1252-$A1251)*(1+1.5*(E1252/E1251-1))</f>
        <v>536072946.00488675</v>
      </c>
      <c r="M1252" s="43">
        <f>M1251*(1-M$1+IF(AND(WEEKDAY($A1252)&lt;&gt;1,WEEKDAY($A1252)&lt;&gt;7),-M$5,0))^($A1252-$A1251)*(1+(F1252/F1251-1))</f>
        <v>0.48202477702827434</v>
      </c>
      <c r="N1252" s="43"/>
      <c r="O1252" s="43">
        <f>O1251*(1-O$1+IF(AND(WEEKDAY($A1252)&lt;&gt;1,WEEKDAY($A1252)&lt;&gt;7),-O$5,0))^($A1252-$A1251)*(1+2*(G1252/G1251-1))</f>
        <v>2034183101675.2144</v>
      </c>
      <c r="P1252" s="43"/>
      <c r="Q1252">
        <f>ROW()</f>
        <v>1252</v>
      </c>
      <c r="R1252">
        <f t="shared" si="19"/>
        <v>1.067698259187621</v>
      </c>
      <c r="S1252">
        <f>S1251*(1-(S$1+S$5))^($A1252-$A1251)*(1+2*(E1252/E1251-1))</f>
        <v>7472141694.3970118</v>
      </c>
    </row>
    <row r="1253" spans="1:19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 s="50">
        <f>IFERROR(VLOOKUP(A1253,SHORTVOL!$A$2:$E$10000,5,0),"")</f>
        <v>22.97</v>
      </c>
      <c r="G1253" s="50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>
        <f>K1252*(1-(K$1+K$5))^($A1253-$A1252)*(1+1.5*(E1253/E1252-1))</f>
        <v>474628055.85621518</v>
      </c>
      <c r="M1253" s="43">
        <f>M1252*(1-M$1+IF(AND(WEEKDAY($A1253)&lt;&gt;1,WEEKDAY($A1253)&lt;&gt;7),-M$5,0))^($A1253-$A1252)*(1+(F1253/F1252-1))</f>
        <v>0.51760179698122111</v>
      </c>
      <c r="N1253" s="43"/>
      <c r="O1253" s="43">
        <f>O1252*(1-O$1+IF(AND(WEEKDAY($A1253)&lt;&gt;1,WEEKDAY($A1253)&lt;&gt;7),-O$5,0))^($A1253-$A1252)*(1+2*(G1253/G1252-1))</f>
        <v>1733738403918.5847</v>
      </c>
      <c r="P1253" s="43"/>
      <c r="Q1253">
        <f>ROW()</f>
        <v>1253</v>
      </c>
      <c r="R1253">
        <f t="shared" si="19"/>
        <v>1.0462155152086772</v>
      </c>
      <c r="S1253">
        <f>S1252*(1-(S$1+S$5))^($A1253-$A1252)*(1+2*(E1253/E1252-1))</f>
        <v>6330066563.8090744</v>
      </c>
    </row>
    <row r="1254" spans="1:19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 s="50">
        <f>IFERROR(VLOOKUP(A1254,SHORTVOL!$A$2:$E$10000,5,0),"")</f>
        <v>23.26</v>
      </c>
      <c r="G1254" s="50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>
        <f>K1253*(1-(K$1+K$5))^($A1254-$A1253)*(1+1.5*(E1254/E1253-1))</f>
        <v>472504033.54144418</v>
      </c>
      <c r="M1254" s="43">
        <f>M1253*(1-M$1+IF(AND(WEEKDAY($A1254)&lt;&gt;1,WEEKDAY($A1254)&lt;&gt;7),-M$5,0))^($A1254-$A1253)*(1+(F1254/F1253-1))</f>
        <v>0.52410788435599909</v>
      </c>
      <c r="N1254" s="43"/>
      <c r="O1254" s="43">
        <f>O1253*(1-O$1+IF(AND(WEEKDAY($A1254)&lt;&gt;1,WEEKDAY($A1254)&lt;&gt;7),-O$5,0))^($A1254-$A1253)*(1+2*(G1254/G1253-1))</f>
        <v>1689616092313.8816</v>
      </c>
      <c r="P1254" s="43"/>
      <c r="Q1254">
        <f>ROW()</f>
        <v>1254</v>
      </c>
      <c r="R1254">
        <f t="shared" si="19"/>
        <v>1.0261176470588236</v>
      </c>
      <c r="S1254">
        <f>S1253*(1-(S$1+S$5))^($A1254-$A1253)*(1+2*(E1254/E1253-1))</f>
        <v>6292164594.784812</v>
      </c>
    </row>
    <row r="1255" spans="1:19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 s="50">
        <f>IFERROR(VLOOKUP(A1255,SHORTVOL!$A$2:$E$10000,5,0),"")</f>
        <v>23.66</v>
      </c>
      <c r="G1255" s="50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>
        <f>K1254*(1-(K$1+K$5))^($A1255-$A1254)*(1+1.5*(E1255/E1254-1))</f>
        <v>460463817.61573023</v>
      </c>
      <c r="M1255" s="43">
        <f>M1254*(1-M$1+IF(AND(WEEKDAY($A1255)&lt;&gt;1,WEEKDAY($A1255)&lt;&gt;7),-M$5,0))^($A1255-$A1254)*(1+(F1255/F1254-1))</f>
        <v>0.53309170551585949</v>
      </c>
      <c r="N1255" s="43"/>
      <c r="O1255" s="43">
        <f>O1254*(1-O$1+IF(AND(WEEKDAY($A1255)&lt;&gt;1,WEEKDAY($A1255)&lt;&gt;7),-O$5,0))^($A1255-$A1254)*(1+2*(G1255/G1254-1))</f>
        <v>1631445061424.364</v>
      </c>
      <c r="P1255" s="43"/>
      <c r="Q1255">
        <f>ROW()</f>
        <v>1255</v>
      </c>
      <c r="R1255">
        <f t="shared" si="19"/>
        <v>1.0117936117936117</v>
      </c>
      <c r="S1255">
        <f>S1254*(1-(S$1+S$5))^($A1255-$A1254)*(1+2*(E1255/E1254-1))</f>
        <v>6078257914.4039631</v>
      </c>
    </row>
    <row r="1256" spans="1:19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 s="50">
        <f>IFERROR(VLOOKUP(A1256,SHORTVOL!$A$2:$E$10000,5,0),"")</f>
        <v>23.21</v>
      </c>
      <c r="G1256" s="50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>
        <f>K1255*(1-(K$1+K$5))^($A1256-$A1255)*(1+1.5*(E1256/E1255-1))</f>
        <v>470122307.9235155</v>
      </c>
      <c r="M1256" s="43">
        <f>M1255*(1-M$1+IF(AND(WEEKDAY($A1256)&lt;&gt;1,WEEKDAY($A1256)&lt;&gt;7),-M$5,0))^($A1256-$A1255)*(1+(F1256/F1255-1))</f>
        <v>0.52292394375383344</v>
      </c>
      <c r="N1256" s="43"/>
      <c r="O1256" s="43">
        <f>O1255*(1-O$1+IF(AND(WEEKDAY($A1256)&lt;&gt;1,WEEKDAY($A1256)&lt;&gt;7),-O$5,0))^($A1256-$A1255)*(1+2*(G1256/G1255-1))</f>
        <v>1692984819789.9055</v>
      </c>
      <c r="P1256" s="43"/>
      <c r="Q1256">
        <f>ROW()</f>
        <v>1256</v>
      </c>
      <c r="R1256">
        <f t="shared" si="19"/>
        <v>1.0126703322973942</v>
      </c>
      <c r="S1256">
        <f>S1255*(1-(S$1+S$5))^($A1256-$A1255)*(1+2*(E1256/E1255-1))</f>
        <v>6248119917.5604677</v>
      </c>
    </row>
    <row r="1257" spans="1:19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 s="50">
        <f>IFERROR(VLOOKUP(A1257,SHORTVOL!$A$2:$E$10000,5,0),"")</f>
        <v>22.48</v>
      </c>
      <c r="G1257" s="50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>
        <f>K1256*(1-(K$1+K$5))^($A1257-$A1256)*(1+1.5*(E1257/E1256-1))</f>
        <v>494488975.198681</v>
      </c>
      <c r="M1257" s="43">
        <f>M1256*(1-M$1+IF(AND(WEEKDAY($A1257)&lt;&gt;1,WEEKDAY($A1257)&lt;&gt;7),-M$5,0))^($A1257-$A1256)*(1+(F1257/F1256-1))</f>
        <v>0.50639370867783429</v>
      </c>
      <c r="N1257" s="43"/>
      <c r="O1257" s="43">
        <f>O1256*(1-O$1+IF(AND(WEEKDAY($A1257)&lt;&gt;1,WEEKDAY($A1257)&lt;&gt;7),-O$5,0))^($A1257-$A1256)*(1+2*(G1257/G1256-1))</f>
        <v>1799064554453.1255</v>
      </c>
      <c r="P1257" s="43"/>
      <c r="Q1257">
        <f>ROW()</f>
        <v>1257</v>
      </c>
      <c r="R1257">
        <f t="shared" si="19"/>
        <v>1.0355113636363635</v>
      </c>
      <c r="S1257">
        <f>S1256*(1-(S$1+S$5))^($A1257-$A1256)*(1+2*(E1257/E1256-1))</f>
        <v>6679487465.1468248</v>
      </c>
    </row>
    <row r="1258" spans="1:19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 s="50">
        <f>IFERROR(VLOOKUP(A1258,SHORTVOL!$A$2:$E$10000,5,0),"")</f>
        <v>23.15</v>
      </c>
      <c r="G1258" s="50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>
        <f>K1257*(1-(K$1+K$5))^($A1258-$A1257)*(1+1.5*(E1258/E1257-1))</f>
        <v>462514002.14151549</v>
      </c>
      <c r="M1258" s="43">
        <f>M1257*(1-M$1+IF(AND(WEEKDAY($A1258)&lt;&gt;1,WEEKDAY($A1258)&lt;&gt;7),-M$5,0))^($A1258-$A1257)*(1+(F1258/F1257-1))</f>
        <v>0.52145782913437966</v>
      </c>
      <c r="N1258" s="43"/>
      <c r="O1258" s="43">
        <f>O1257*(1-O$1+IF(AND(WEEKDAY($A1258)&lt;&gt;1,WEEKDAY($A1258)&lt;&gt;7),-O$5,0))^($A1258-$A1257)*(1+2*(G1258/G1257-1))</f>
        <v>1692280286861.9478</v>
      </c>
      <c r="P1258" s="43"/>
      <c r="Q1258">
        <f>ROW()</f>
        <v>1258</v>
      </c>
      <c r="R1258">
        <f t="shared" si="19"/>
        <v>1.0205102551275638</v>
      </c>
      <c r="S1258">
        <f>S1257*(1-(S$1+S$5))^($A1258-$A1257)*(1+2*(E1258/E1257-1))</f>
        <v>6103477078.1309328</v>
      </c>
    </row>
    <row r="1259" spans="1:19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 s="50">
        <f>IFERROR(VLOOKUP(A1259,SHORTVOL!$A$2:$E$10000,5,0),"")</f>
        <v>23.18</v>
      </c>
      <c r="G1259" s="50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>
        <f>K1258*(1-(K$1+K$5))^($A1259-$A1258)*(1+1.5*(E1259/E1258-1))</f>
        <v>456630217.70948941</v>
      </c>
      <c r="M1259" s="43">
        <f>M1258*(1-M$1+IF(AND(WEEKDAY($A1259)&lt;&gt;1,WEEKDAY($A1259)&lt;&gt;7),-M$5,0))^($A1259-$A1258)*(1+(F1259/F1258-1))</f>
        <v>0.5221049743610946</v>
      </c>
      <c r="N1259" s="43"/>
      <c r="O1259" s="43">
        <f>O1258*(1-O$1+IF(AND(WEEKDAY($A1259)&lt;&gt;1,WEEKDAY($A1259)&lt;&gt;7),-O$5,0))^($A1259-$A1258)*(1+2*(G1259/G1258-1))</f>
        <v>1688089579909.7056</v>
      </c>
      <c r="P1259" s="43"/>
      <c r="Q1259">
        <f>ROW()</f>
        <v>1259</v>
      </c>
      <c r="R1259">
        <f t="shared" si="19"/>
        <v>1.0040100250626567</v>
      </c>
      <c r="S1259">
        <f>S1258*(1-(S$1+S$5))^($A1259-$A1258)*(1+2*(E1259/E1258-1))</f>
        <v>5999826289.1645031</v>
      </c>
    </row>
    <row r="1260" spans="1:19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 s="50">
        <f>IFERROR(VLOOKUP(A1260,SHORTVOL!$A$2:$E$10000,5,0),"")</f>
        <v>22.12</v>
      </c>
      <c r="G1260" s="5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>
        <f>K1259*(1-(K$1+K$5))^($A1260-$A1259)*(1+1.5*(E1260/E1259-1))</f>
        <v>502420781.64190722</v>
      </c>
      <c r="M1260" s="43">
        <f>M1259*(1-M$1+IF(AND(WEEKDAY($A1260)&lt;&gt;1,WEEKDAY($A1260)&lt;&gt;7),-M$5,0))^($A1260-$A1259)*(1+(F1260/F1259-1))</f>
        <v>0.49820229564408958</v>
      </c>
      <c r="N1260" s="43"/>
      <c r="O1260" s="43">
        <f>O1259*(1-O$1+IF(AND(WEEKDAY($A1260)&lt;&gt;1,WEEKDAY($A1260)&lt;&gt;7),-O$5,0))^($A1260-$A1259)*(1+2*(G1260/G1259-1))</f>
        <v>1841816739534.325</v>
      </c>
      <c r="P1260" s="43"/>
      <c r="Q1260">
        <f>ROW()</f>
        <v>1260</v>
      </c>
      <c r="R1260">
        <f t="shared" si="19"/>
        <v>1.0122827346465817</v>
      </c>
      <c r="S1260">
        <f>S1259*(1-(S$1+S$5))^($A1260-$A1259)*(1+2*(E1260/E1259-1))</f>
        <v>6801892737.7730761</v>
      </c>
    </row>
    <row r="1261" spans="1:19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 s="50">
        <f>IFERROR(VLOOKUP(A1261,SHORTVOL!$A$2:$E$10000,5,0),"")</f>
        <v>20.68</v>
      </c>
      <c r="G1261" s="50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>
        <f>K1260*(1-(K$1+K$5))^($A1261-$A1260)*(1+1.5*(E1261/E1260-1))</f>
        <v>559667664.27754903</v>
      </c>
      <c r="M1261" s="43">
        <f>M1260*(1-M$1+IF(AND(WEEKDAY($A1261)&lt;&gt;1,WEEKDAY($A1261)&lt;&gt;7),-M$5,0))^($A1261-$A1260)*(1+(F1261/F1260-1))</f>
        <v>0.46574407484842806</v>
      </c>
      <c r="N1261" s="43"/>
      <c r="O1261" s="43">
        <f>O1260*(1-O$1+IF(AND(WEEKDAY($A1261)&lt;&gt;1,WEEKDAY($A1261)&lt;&gt;7),-O$5,0))^($A1261-$A1260)*(1+2*(G1261/G1260-1))</f>
        <v>2081507704367.1377</v>
      </c>
      <c r="P1261" s="43"/>
      <c r="Q1261">
        <f>ROW()</f>
        <v>1261</v>
      </c>
      <c r="R1261">
        <f t="shared" si="19"/>
        <v>0.9915730337078652</v>
      </c>
      <c r="S1261">
        <f>S1260*(1-(S$1+S$5))^($A1261-$A1260)*(1+2*(E1261/E1260-1))</f>
        <v>7835088228.5209007</v>
      </c>
    </row>
    <row r="1262" spans="1:19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 s="50">
        <f>IFERROR(VLOOKUP(A1262,SHORTVOL!$A$2:$E$10000,5,0),"")</f>
        <v>22.06</v>
      </c>
      <c r="G1262" s="50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>
        <f>K1261*(1-(K$1+K$5))^($A1262-$A1261)*(1+1.5*(E1262/E1261-1))</f>
        <v>495896184.1265161</v>
      </c>
      <c r="M1262" s="43">
        <f>M1261*(1-M$1+IF(AND(WEEKDAY($A1262)&lt;&gt;1,WEEKDAY($A1262)&lt;&gt;7),-M$5,0))^($A1262-$A1261)*(1+(F1262/F1261-1))</f>
        <v>0.49674204329410176</v>
      </c>
      <c r="N1262" s="43"/>
      <c r="O1262" s="43">
        <f>O1261*(1-O$1+IF(AND(WEEKDAY($A1262)&lt;&gt;1,WEEKDAY($A1262)&lt;&gt;7),-O$5,0))^($A1262-$A1261)*(1+2*(G1262/G1261-1))</f>
        <v>1804586653189.2544</v>
      </c>
      <c r="P1262" s="43"/>
      <c r="Q1262">
        <f>ROW()</f>
        <v>1262</v>
      </c>
      <c r="R1262">
        <f t="shared" si="19"/>
        <v>1.0212615166548547</v>
      </c>
      <c r="S1262">
        <f>S1261*(1-(S$1+S$5))^($A1262-$A1261)*(1+2*(E1262/E1261-1))</f>
        <v>6644321152.5645447</v>
      </c>
    </row>
    <row r="1263" spans="1:19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 s="50">
        <f>IFERROR(VLOOKUP(A1263,SHORTVOL!$A$2:$E$10000,5,0),"")</f>
        <v>21.83</v>
      </c>
      <c r="G1263" s="50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>
        <f>K1262*(1-(K$1+K$5))^($A1263-$A1262)*(1+1.5*(E1263/E1262-1))</f>
        <v>506585934.69037461</v>
      </c>
      <c r="M1263" s="43">
        <f>M1262*(1-M$1+IF(AND(WEEKDAY($A1263)&lt;&gt;1,WEEKDAY($A1263)&lt;&gt;7),-M$5,0))^($A1263-$A1262)*(1+(F1263/F1262-1))</f>
        <v>0.491536020850872</v>
      </c>
      <c r="N1263" s="43"/>
      <c r="O1263" s="43">
        <f>O1262*(1-O$1+IF(AND(WEEKDAY($A1263)&lt;&gt;1,WEEKDAY($A1263)&lt;&gt;7),-O$5,0))^($A1263-$A1262)*(1+2*(G1263/G1262-1))</f>
        <v>1842170263271.7915</v>
      </c>
      <c r="P1263" s="43"/>
      <c r="Q1263">
        <f>ROW()</f>
        <v>1263</v>
      </c>
      <c r="R1263">
        <f t="shared" si="19"/>
        <v>0.98373052245646198</v>
      </c>
      <c r="S1263">
        <f>S1262*(1-(S$1+S$5))^($A1263-$A1262)*(1+2*(E1263/E1262-1))</f>
        <v>6835148035.8002672</v>
      </c>
    </row>
    <row r="1264" spans="1:19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 s="50">
        <f>IFERROR(VLOOKUP(A1264,SHORTVOL!$A$2:$E$10000,5,0),"")</f>
        <v>21.92</v>
      </c>
      <c r="G1264" s="50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>
        <f>K1263*(1-(K$1+K$5))^($A1264-$A1263)*(1+1.5*(E1264/E1263-1))</f>
        <v>486832209.22804976</v>
      </c>
      <c r="M1264" s="43">
        <f>M1263*(1-M$1+IF(AND(WEEKDAY($A1264)&lt;&gt;1,WEEKDAY($A1264)&lt;&gt;7),-M$5,0))^($A1264-$A1263)*(1+(F1264/F1263-1))</f>
        <v>0.49353546473460752</v>
      </c>
      <c r="N1264" s="43"/>
      <c r="O1264" s="43">
        <f>O1263*(1-O$1+IF(AND(WEEKDAY($A1264)&lt;&gt;1,WEEKDAY($A1264)&lt;&gt;7),-O$5,0))^($A1264-$A1263)*(1+2*(G1264/G1263-1))</f>
        <v>1826326740518.166</v>
      </c>
      <c r="P1264" s="43"/>
      <c r="Q1264">
        <f>ROW()</f>
        <v>1264</v>
      </c>
      <c r="R1264">
        <f t="shared" si="19"/>
        <v>1.0083532219570406</v>
      </c>
      <c r="S1264">
        <f>S1263*(1-(S$1+S$5))^($A1264-$A1263)*(1+2*(E1264/E1263-1))</f>
        <v>6479642195.5465708</v>
      </c>
    </row>
    <row r="1265" spans="1:19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 s="50">
        <f>IFERROR(VLOOKUP(A1265,SHORTVOL!$A$2:$E$10000,5,0),"")</f>
        <v>22.85</v>
      </c>
      <c r="G1265" s="50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>
        <f>K1264*(1-(K$1+K$5))^($A1265-$A1264)*(1+1.5*(E1265/E1264-1))</f>
        <v>466040035.36693388</v>
      </c>
      <c r="M1265" s="43">
        <f>M1264*(1-M$1+IF(AND(WEEKDAY($A1265)&lt;&gt;1,WEEKDAY($A1265)&lt;&gt;7),-M$5,0))^($A1265-$A1264)*(1+(F1265/F1264-1))</f>
        <v>0.51444650710496787</v>
      </c>
      <c r="N1265" s="43"/>
      <c r="O1265" s="43">
        <f>O1264*(1-O$1+IF(AND(WEEKDAY($A1265)&lt;&gt;1,WEEKDAY($A1265)&lt;&gt;7),-O$5,0))^($A1265-$A1264)*(1+2*(G1265/G1264-1))</f>
        <v>1670910307884.7827</v>
      </c>
      <c r="P1265" s="43"/>
      <c r="Q1265">
        <f>ROW()</f>
        <v>1265</v>
      </c>
      <c r="R1265">
        <f t="shared" si="19"/>
        <v>0.99213372664700095</v>
      </c>
      <c r="S1265">
        <f>S1264*(1-(S$1+S$5))^($A1265-$A1264)*(1+2*(E1265/E1264-1))</f>
        <v>6110529182.5080709</v>
      </c>
    </row>
    <row r="1266" spans="1:19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 s="50">
        <f>IFERROR(VLOOKUP(A1266,SHORTVOL!$A$2:$E$10000,5,0),"")</f>
        <v>22.26</v>
      </c>
      <c r="G1266" s="50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>
        <f>K1265*(1-(K$1+K$5))^($A1266-$A1265)*(1+1.5*(E1266/E1265-1))</f>
        <v>489365713.01551461</v>
      </c>
      <c r="M1266" s="43">
        <f>M1265*(1-M$1+IF(AND(WEEKDAY($A1266)&lt;&gt;1,WEEKDAY($A1266)&lt;&gt;7),-M$5,0))^($A1266-$A1265)*(1+(F1266/F1265-1))</f>
        <v>0.50113574461103572</v>
      </c>
      <c r="N1266" s="43"/>
      <c r="O1266" s="43">
        <f>O1265*(1-O$1+IF(AND(WEEKDAY($A1266)&lt;&gt;1,WEEKDAY($A1266)&lt;&gt;7),-O$5,0))^($A1266-$A1265)*(1+2*(G1266/G1265-1))</f>
        <v>1756717968532.7222</v>
      </c>
      <c r="P1266" s="43"/>
      <c r="Q1266">
        <f>ROW()</f>
        <v>1266</v>
      </c>
      <c r="R1266">
        <f t="shared" si="19"/>
        <v>0.97505345687811817</v>
      </c>
      <c r="S1266">
        <f>S1265*(1-(S$1+S$5))^($A1266-$A1265)*(1+2*(E1266/E1265-1))</f>
        <v>6518174075.0568247</v>
      </c>
    </row>
    <row r="1267" spans="1:19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 s="50">
        <f>IFERROR(VLOOKUP(A1267,SHORTVOL!$A$2:$E$10000,5,0),"")</f>
        <v>20.46</v>
      </c>
      <c r="G1267" s="50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>
        <f>K1266*(1-(K$1+K$5))^($A1267-$A1266)*(1+1.5*(E1267/E1266-1))</f>
        <v>541310134.1748513</v>
      </c>
      <c r="M1267" s="43">
        <f>M1266*(1-M$1+IF(AND(WEEKDAY($A1267)&lt;&gt;1,WEEKDAY($A1267)&lt;&gt;7),-M$5,0))^($A1267-$A1266)*(1+(F1267/F1266-1))</f>
        <v>0.46053692558053966</v>
      </c>
      <c r="N1267" s="43"/>
      <c r="O1267" s="43">
        <f>O1266*(1-O$1+IF(AND(WEEKDAY($A1267)&lt;&gt;1,WEEKDAY($A1267)&lt;&gt;7),-O$5,0))^($A1267-$A1266)*(1+2*(G1267/G1266-1))</f>
        <v>2041521589125.1875</v>
      </c>
      <c r="P1267" s="43"/>
      <c r="Q1267">
        <f>ROW()</f>
        <v>1267</v>
      </c>
      <c r="R1267">
        <f t="shared" si="19"/>
        <v>1.0122249388753055</v>
      </c>
      <c r="S1267">
        <f>S1266*(1-(S$1+S$5))^($A1267-$A1266)*(1+2*(E1267/E1266-1))</f>
        <v>7440206243.2115126</v>
      </c>
    </row>
    <row r="1268" spans="1:19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 s="50">
        <f>IFERROR(VLOOKUP(A1268,SHORTVOL!$A$2:$E$10000,5,0),"")</f>
        <v>20.9</v>
      </c>
      <c r="G1268" s="50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>
        <f>K1267*(1-(K$1+K$5))^($A1268-$A1267)*(1+1.5*(E1268/E1267-1))</f>
        <v>528180670.34700447</v>
      </c>
      <c r="M1268" s="43">
        <f>M1267*(1-M$1+IF(AND(WEEKDAY($A1268)&lt;&gt;1,WEEKDAY($A1268)&lt;&gt;7),-M$5,0))^($A1268-$A1267)*(1+(F1268/F1267-1))</f>
        <v>0.47041516789944349</v>
      </c>
      <c r="N1268" s="43"/>
      <c r="O1268" s="43">
        <f>O1267*(1-O$1+IF(AND(WEEKDAY($A1268)&lt;&gt;1,WEEKDAY($A1268)&lt;&gt;7),-O$5,0))^($A1268-$A1267)*(1+2*(G1268/G1267-1))</f>
        <v>1952437999368.5173</v>
      </c>
      <c r="P1268" s="43"/>
      <c r="Q1268">
        <f>ROW()</f>
        <v>1268</v>
      </c>
      <c r="R1268">
        <f t="shared" si="19"/>
        <v>0.98990805113254088</v>
      </c>
      <c r="S1268">
        <f>S1267*(1-(S$1+S$5))^($A1268-$A1267)*(1+2*(E1268/E1267-1))</f>
        <v>7199440420.3650084</v>
      </c>
    </row>
    <row r="1269" spans="1:19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 s="50">
        <f>IFERROR(VLOOKUP(A1269,SHORTVOL!$A$2:$E$10000,5,0),"")</f>
        <v>21.37</v>
      </c>
      <c r="G1269" s="50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>
        <f>K1268*(1-(K$1+K$5))^($A1269-$A1268)*(1+1.5*(E1269/E1268-1))</f>
        <v>509797763.21950746</v>
      </c>
      <c r="M1269" s="43">
        <f>M1268*(1-M$1+IF(AND(WEEKDAY($A1269)&lt;&gt;1,WEEKDAY($A1269)&lt;&gt;7),-M$5,0))^($A1269-$A1268)*(1+(F1269/F1268-1))</f>
        <v>0.48096752637232676</v>
      </c>
      <c r="N1269" s="43"/>
      <c r="O1269" s="43">
        <f>O1268*(1-O$1+IF(AND(WEEKDAY($A1269)&lt;&gt;1,WEEKDAY($A1269)&lt;&gt;7),-O$5,0))^($A1269-$A1268)*(1+2*(G1269/G1268-1))</f>
        <v>1864759132413.2766</v>
      </c>
      <c r="P1269" s="43"/>
      <c r="Q1269">
        <f>ROW()</f>
        <v>1269</v>
      </c>
      <c r="R1269">
        <f t="shared" si="19"/>
        <v>0.98257029979084365</v>
      </c>
      <c r="S1269">
        <f>S1268*(1-(S$1+S$5))^($A1269-$A1268)*(1+2*(E1269/E1268-1))</f>
        <v>6865203530.9081926</v>
      </c>
    </row>
    <row r="1270" spans="1:19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 s="50">
        <f>IFERROR(VLOOKUP(A1270,SHORTVOL!$A$2:$E$10000,5,0),"")</f>
        <v>21.64</v>
      </c>
      <c r="G1270" s="5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>
        <f>K1269*(1-(K$1+K$5))^($A1270-$A1269)*(1+1.5*(E1270/E1269-1))</f>
        <v>496954563.91779459</v>
      </c>
      <c r="M1270" s="43">
        <f>M1269*(1-M$1+IF(AND(WEEKDAY($A1270)&lt;&gt;1,WEEKDAY($A1270)&lt;&gt;7),-M$5,0))^($A1270-$A1269)*(1+(F1270/F1269-1))</f>
        <v>0.48701763976628942</v>
      </c>
      <c r="N1270" s="43"/>
      <c r="O1270" s="43">
        <f>O1269*(1-O$1+IF(AND(WEEKDAY($A1270)&lt;&gt;1,WEEKDAY($A1270)&lt;&gt;7),-O$5,0))^($A1270-$A1269)*(1+2*(G1270/G1269-1))</f>
        <v>1817554515510.3191</v>
      </c>
      <c r="P1270" s="43"/>
      <c r="Q1270">
        <f>ROW()</f>
        <v>1270</v>
      </c>
      <c r="R1270">
        <f t="shared" si="19"/>
        <v>0.99526515151515149</v>
      </c>
      <c r="S1270">
        <f>S1269*(1-(S$1+S$5))^($A1270-$A1269)*(1+2*(E1270/E1269-1))</f>
        <v>6634461188.9406166</v>
      </c>
    </row>
    <row r="1271" spans="1:19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 s="50">
        <f>IFERROR(VLOOKUP(A1271,SHORTVOL!$A$2:$E$10000,5,0),"")</f>
        <v>22.03</v>
      </c>
      <c r="G1271" s="50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>
        <f>K1270*(1-(K$1+K$5))^($A1271-$A1270)*(1+1.5*(E1271/E1270-1))</f>
        <v>481179710.22153538</v>
      </c>
      <c r="M1271" s="43">
        <f>M1270*(1-M$1+IF(AND(WEEKDAY($A1271)&lt;&gt;1,WEEKDAY($A1271)&lt;&gt;7),-M$5,0))^($A1271-$A1270)*(1+(F1271/F1270-1))</f>
        <v>0.4957675930553091</v>
      </c>
      <c r="N1271" s="43"/>
      <c r="O1271" s="43">
        <f>O1270*(1-O$1+IF(AND(WEEKDAY($A1271)&lt;&gt;1,WEEKDAY($A1271)&lt;&gt;7),-O$5,0))^($A1271-$A1270)*(1+2*(G1271/G1270-1))</f>
        <v>1751944580602.5449</v>
      </c>
      <c r="P1271" s="43"/>
      <c r="Q1271">
        <f>ROW()</f>
        <v>1271</v>
      </c>
      <c r="R1271">
        <f t="shared" si="19"/>
        <v>0.9666423179936694</v>
      </c>
      <c r="S1271">
        <f>S1270*(1-(S$1+S$5))^($A1271-$A1270)*(1+2*(E1271/E1270-1))</f>
        <v>6353531828.8748789</v>
      </c>
    </row>
    <row r="1272" spans="1:19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 s="50">
        <f>IFERROR(VLOOKUP(A1272,SHORTVOL!$A$2:$E$10000,5,0),"")</f>
        <v>21.92</v>
      </c>
      <c r="G1272" s="50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>
        <f>K1271*(1-(K$1+K$5))^($A1272-$A1271)*(1+1.5*(E1272/E1271-1))</f>
        <v>486668089.40952516</v>
      </c>
      <c r="M1272" s="43">
        <f>M1271*(1-M$1+IF(AND(WEEKDAY($A1272)&lt;&gt;1,WEEKDAY($A1272)&lt;&gt;7),-M$5,0))^($A1272-$A1271)*(1+(F1272/F1271-1))</f>
        <v>0.49321104604626859</v>
      </c>
      <c r="N1272" s="43"/>
      <c r="O1272" s="43">
        <f>O1271*(1-O$1+IF(AND(WEEKDAY($A1272)&lt;&gt;1,WEEKDAY($A1272)&lt;&gt;7),-O$5,0))^($A1272-$A1271)*(1+2*(G1272/G1271-1))</f>
        <v>1769120389924.7114</v>
      </c>
      <c r="P1272" s="43"/>
      <c r="Q1272">
        <f>ROW()</f>
        <v>1272</v>
      </c>
      <c r="R1272">
        <f t="shared" si="19"/>
        <v>0.99417051250910848</v>
      </c>
      <c r="S1272">
        <f>S1271*(1-(S$1+S$5))^($A1272-$A1271)*(1+2*(E1272/E1271-1))</f>
        <v>6449751499.3868637</v>
      </c>
    </row>
    <row r="1273" spans="1:19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 s="50">
        <f>IFERROR(VLOOKUP(A1273,SHORTVOL!$A$2:$E$10000,5,0),"")</f>
        <v>22.02</v>
      </c>
      <c r="G1273" s="50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>
        <f>K1272*(1-(K$1+K$5))^($A1273-$A1272)*(1+1.5*(E1273/E1272-1))</f>
        <v>489127634.19385105</v>
      </c>
      <c r="M1273" s="43">
        <f>M1272*(1-M$1+IF(AND(WEEKDAY($A1273)&lt;&gt;1,WEEKDAY($A1273)&lt;&gt;7),-M$5,0))^($A1273-$A1272)*(1+(F1273/F1272-1))</f>
        <v>0.49543394788558592</v>
      </c>
      <c r="N1273" s="43"/>
      <c r="O1273" s="43">
        <f>O1272*(1-O$1+IF(AND(WEEKDAY($A1273)&lt;&gt;1,WEEKDAY($A1273)&lt;&gt;7),-O$5,0))^($A1273-$A1272)*(1+2*(G1273/G1272-1))</f>
        <v>1752869236390.4248</v>
      </c>
      <c r="P1273" s="43"/>
      <c r="Q1273">
        <f>ROW()</f>
        <v>1273</v>
      </c>
      <c r="R1273">
        <f t="shared" si="19"/>
        <v>0.96928245740340768</v>
      </c>
      <c r="S1273">
        <f>S1272*(1-(S$1+S$5))^($A1273-$A1272)*(1+2*(E1273/E1272-1))</f>
        <v>6493076951.4199266</v>
      </c>
    </row>
    <row r="1274" spans="1:19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 s="50">
        <f>IFERROR(VLOOKUP(A1274,SHORTVOL!$A$2:$E$10000,5,0),"")</f>
        <v>22.33</v>
      </c>
      <c r="G1274" s="50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>
        <f>K1273*(1-(K$1+K$5))^($A1274-$A1273)*(1+1.5*(E1274/E1273-1))</f>
        <v>472957864.84922934</v>
      </c>
      <c r="M1274" s="43">
        <f>M1273*(1-M$1+IF(AND(WEEKDAY($A1274)&lt;&gt;1,WEEKDAY($A1274)&lt;&gt;7),-M$5,0))^($A1274-$A1273)*(1+(F1274/F1273-1))</f>
        <v>0.50238119265710479</v>
      </c>
      <c r="N1274" s="43"/>
      <c r="O1274" s="43">
        <f>O1273*(1-O$1+IF(AND(WEEKDAY($A1274)&lt;&gt;1,WEEKDAY($A1274)&lt;&gt;7),-O$5,0))^($A1274-$A1273)*(1+2*(G1274/G1273-1))</f>
        <v>1703383928735.3569</v>
      </c>
      <c r="P1274" s="43"/>
      <c r="Q1274">
        <f>ROW()</f>
        <v>1274</v>
      </c>
      <c r="R1274">
        <f t="shared" si="19"/>
        <v>0.96641791044776115</v>
      </c>
      <c r="S1274">
        <f>S1273*(1-(S$1+S$5))^($A1274-$A1273)*(1+2*(E1274/E1273-1))</f>
        <v>6206747213.4423857</v>
      </c>
    </row>
    <row r="1275" spans="1:19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 s="50">
        <f>IFERROR(VLOOKUP(A1275,SHORTVOL!$A$2:$E$10000,5,0),"")</f>
        <v>23.16</v>
      </c>
      <c r="G1275" s="50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>
        <f>K1274*(1-(K$1+K$5))^($A1275-$A1274)*(1+1.5*(E1275/E1274-1))</f>
        <v>442920249.59792376</v>
      </c>
      <c r="M1275" s="43">
        <f>M1274*(1-M$1+IF(AND(WEEKDAY($A1275)&lt;&gt;1,WEEKDAY($A1275)&lt;&gt;7),-M$5,0))^($A1275-$A1274)*(1+(F1275/F1274-1))</f>
        <v>0.52102601341510368</v>
      </c>
      <c r="N1275" s="43"/>
      <c r="O1275" s="43">
        <f>O1274*(1-O$1+IF(AND(WEEKDAY($A1275)&lt;&gt;1,WEEKDAY($A1275)&lt;&gt;7),-O$5,0))^($A1275-$A1274)*(1+2*(G1275/G1274-1))</f>
        <v>1575592222552.9131</v>
      </c>
      <c r="P1275" s="43"/>
      <c r="Q1275">
        <f>ROW()</f>
        <v>1275</v>
      </c>
      <c r="R1275">
        <f t="shared" si="19"/>
        <v>0.94809239553594604</v>
      </c>
      <c r="S1275">
        <f>S1274*(1-(S$1+S$5))^($A1275-$A1274)*(1+2*(E1275/E1274-1))</f>
        <v>5681041654.3153639</v>
      </c>
    </row>
    <row r="1276" spans="1:19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 s="50">
        <f>IFERROR(VLOOKUP(A1276,SHORTVOL!$A$2:$E$10000,5,0),"")</f>
        <v>23.53</v>
      </c>
      <c r="G1276" s="50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>
        <f>K1275*(1-(K$1+K$5))^($A1276-$A1275)*(1+1.5*(E1276/E1275-1))</f>
        <v>437710939.21146405</v>
      </c>
      <c r="M1276" s="43">
        <f>M1275*(1-M$1+IF(AND(WEEKDAY($A1276)&lt;&gt;1,WEEKDAY($A1276)&lt;&gt;7),-M$5,0))^($A1276-$A1275)*(1+(F1276/F1275-1))</f>
        <v>0.52923381907355083</v>
      </c>
      <c r="N1276" s="43"/>
      <c r="O1276" s="43">
        <f>O1275*(1-O$1+IF(AND(WEEKDAY($A1276)&lt;&gt;1,WEEKDAY($A1276)&lt;&gt;7),-O$5,0))^($A1276-$A1275)*(1+2*(G1276/G1275-1))</f>
        <v>1524834348826.2778</v>
      </c>
      <c r="P1276" s="43"/>
      <c r="Q1276">
        <f>ROW()</f>
        <v>1276</v>
      </c>
      <c r="R1276">
        <f t="shared" si="19"/>
        <v>0.98080415045395608</v>
      </c>
      <c r="S1276">
        <f>S1275*(1-(S$1+S$5))^($A1276-$A1275)*(1+2*(E1276/E1275-1))</f>
        <v>5591486564.9022703</v>
      </c>
    </row>
    <row r="1277" spans="1:19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 s="50">
        <f>IFERROR(VLOOKUP(A1277,SHORTVOL!$A$2:$E$10000,5,0),"")</f>
        <v>23.39</v>
      </c>
      <c r="G1277" s="50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>
        <f>K1276*(1-(K$1+K$5))^($A1277-$A1276)*(1+1.5*(E1277/E1276-1))</f>
        <v>436833258.39849293</v>
      </c>
      <c r="M1277" s="43">
        <f>M1276*(1-M$1+IF(AND(WEEKDAY($A1277)&lt;&gt;1,WEEKDAY($A1277)&lt;&gt;7),-M$5,0))^($A1277-$A1276)*(1+(F1277/F1276-1))</f>
        <v>0.52605612999866291</v>
      </c>
      <c r="N1277" s="43"/>
      <c r="O1277" s="43">
        <f>O1276*(1-O$1+IF(AND(WEEKDAY($A1277)&lt;&gt;1,WEEKDAY($A1277)&lt;&gt;7),-O$5,0))^($A1277-$A1276)*(1+2*(G1277/G1276-1))</f>
        <v>1543176239552.4526</v>
      </c>
      <c r="P1277" s="43"/>
      <c r="Q1277">
        <f>ROW()</f>
        <v>1277</v>
      </c>
      <c r="R1277">
        <f t="shared" si="19"/>
        <v>0.97363659860429064</v>
      </c>
      <c r="S1277">
        <f>S1276*(1-(S$1+S$5))^($A1277-$A1276)*(1+2*(E1277/E1276-1))</f>
        <v>5576420881.3249264</v>
      </c>
    </row>
    <row r="1278" spans="1:19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 s="50">
        <f>IFERROR(VLOOKUP(A1278,SHORTVOL!$A$2:$E$10000,5,0),"")</f>
        <v>24.03</v>
      </c>
      <c r="G1278" s="50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>
        <f>K1277*(1-(K$1+K$5))^($A1278-$A1277)*(1+1.5*(E1278/E1277-1))</f>
        <v>423591846.28174818</v>
      </c>
      <c r="M1278" s="43">
        <f>M1277*(1-M$1+IF(AND(WEEKDAY($A1278)&lt;&gt;1,WEEKDAY($A1278)&lt;&gt;7),-M$5,0))^($A1278-$A1277)*(1+(F1278/F1277-1))</f>
        <v>0.54042052754492842</v>
      </c>
      <c r="N1278" s="43"/>
      <c r="O1278" s="43">
        <f>O1277*(1-O$1+IF(AND(WEEKDAY($A1278)&lt;&gt;1,WEEKDAY($A1278)&lt;&gt;7),-O$5,0))^($A1278-$A1277)*(1+2*(G1278/G1277-1))</f>
        <v>1459335856962.7527</v>
      </c>
      <c r="P1278" s="43"/>
      <c r="Q1278">
        <f>ROW()</f>
        <v>1278</v>
      </c>
      <c r="R1278">
        <f t="shared" si="19"/>
        <v>0.95259415327890451</v>
      </c>
      <c r="S1278">
        <f>S1277*(1-(S$1+S$5))^($A1278-$A1277)*(1+2*(E1278/E1277-1))</f>
        <v>5350930982.9291592</v>
      </c>
    </row>
    <row r="1279" spans="1:19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 s="50">
        <f>IFERROR(VLOOKUP(A1279,SHORTVOL!$A$2:$E$10000,5,0),"")</f>
        <v>24.86</v>
      </c>
      <c r="G1279" s="50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>
        <f>K1278*(1-(K$1+K$5))^($A1279-$A1278)*(1+1.5*(E1279/E1278-1))</f>
        <v>399941103.10518783</v>
      </c>
      <c r="M1279" s="43">
        <f>M1278*(1-M$1+IF(AND(WEEKDAY($A1279)&lt;&gt;1,WEEKDAY($A1279)&lt;&gt;7),-M$5,0))^($A1279-$A1278)*(1+(F1279/F1278-1))</f>
        <v>0.55905610313633414</v>
      </c>
      <c r="N1279" s="43"/>
      <c r="O1279" s="43">
        <f>O1278*(1-O$1+IF(AND(WEEKDAY($A1279)&lt;&gt;1,WEEKDAY($A1279)&lt;&gt;7),-O$5,0))^($A1279-$A1278)*(1+2*(G1279/G1278-1))</f>
        <v>1357805925554.2566</v>
      </c>
      <c r="P1279" s="43"/>
      <c r="Q1279">
        <f>ROW()</f>
        <v>1279</v>
      </c>
      <c r="R1279">
        <f t="shared" si="19"/>
        <v>0.96834415584415579</v>
      </c>
      <c r="S1279">
        <f>S1278*(1-(S$1+S$5))^($A1279-$A1278)*(1+2*(E1279/E1278-1))</f>
        <v>4952478253.7432489</v>
      </c>
    </row>
    <row r="1280" spans="1:19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 s="50">
        <f>IFERROR(VLOOKUP(A1280,SHORTVOL!$A$2:$E$10000,5,0),"")</f>
        <v>25.37</v>
      </c>
      <c r="G1280" s="5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>
        <f>K1279*(1-(K$1+K$5))^($A1280-$A1279)*(1+1.5*(E1280/E1279-1))</f>
        <v>387766386.39465547</v>
      </c>
      <c r="M1280" s="43">
        <f>M1279*(1-M$1+IF(AND(WEEKDAY($A1280)&lt;&gt;1,WEEKDAY($A1280)&lt;&gt;7),-M$5,0))^($A1280-$A1279)*(1+(F1280/F1279-1))</f>
        <v>0.57049381222857654</v>
      </c>
      <c r="N1280" s="43"/>
      <c r="O1280" s="43">
        <f>O1279*(1-O$1+IF(AND(WEEKDAY($A1280)&lt;&gt;1,WEEKDAY($A1280)&lt;&gt;7),-O$5,0))^($A1280-$A1279)*(1+2*(G1280/G1279-1))</f>
        <v>1302426582454.0569</v>
      </c>
      <c r="P1280" s="43"/>
      <c r="Q1280">
        <f>ROW()</f>
        <v>1280</v>
      </c>
      <c r="R1280">
        <f t="shared" si="19"/>
        <v>0.92757584039355001</v>
      </c>
      <c r="S1280">
        <f>S1279*(1-(S$1+S$5))^($A1280-$A1279)*(1+2*(E1280/E1279-1))</f>
        <v>4751366529.4429426</v>
      </c>
    </row>
    <row r="1281" spans="1:19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 s="50">
        <f>IFERROR(VLOOKUP(A1281,SHORTVOL!$A$2:$E$10000,5,0),"")</f>
        <v>23.47</v>
      </c>
      <c r="G1281" s="50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>
        <f>K1280*(1-(K$1+K$5))^($A1281-$A1280)*(1+1.5*(E1281/E1280-1))</f>
        <v>432689328.848068</v>
      </c>
      <c r="M1281" s="43">
        <f>M1280*(1-M$1+IF(AND(WEEKDAY($A1281)&lt;&gt;1,WEEKDAY($A1281)&lt;&gt;7),-M$5,0))^($A1281-$A1280)*(1+(F1281/F1280-1))</f>
        <v>0.52768186368105663</v>
      </c>
      <c r="N1281" s="43"/>
      <c r="O1281" s="43">
        <f>O1280*(1-O$1+IF(AND(WEEKDAY($A1281)&lt;&gt;1,WEEKDAY($A1281)&lt;&gt;7),-O$5,0))^($A1281-$A1280)*(1+2*(G1281/G1280-1))</f>
        <v>1496600967656.0632</v>
      </c>
      <c r="P1281" s="43"/>
      <c r="Q1281">
        <f>ROW()</f>
        <v>1281</v>
      </c>
      <c r="R1281">
        <f t="shared" si="19"/>
        <v>0.99416391778736368</v>
      </c>
      <c r="S1281">
        <f>S1280*(1-(S$1+S$5))^($A1281-$A1280)*(1+2*(E1281/E1280-1))</f>
        <v>5484946472.7878542</v>
      </c>
    </row>
    <row r="1282" spans="1:19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 s="50">
        <f>IFERROR(VLOOKUP(A1282,SHORTVOL!$A$2:$E$10000,5,0),"")</f>
        <v>24.3</v>
      </c>
      <c r="G1282" s="50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>
        <f>K1281*(1-(K$1+K$5))^($A1282-$A1281)*(1+1.5*(E1282/E1281-1))</f>
        <v>407127216.49916464</v>
      </c>
      <c r="M1282" s="43">
        <f>M1281*(1-M$1+IF(AND(WEEKDAY($A1282)&lt;&gt;1,WEEKDAY($A1282)&lt;&gt;7),-M$5,0))^($A1282-$A1281)*(1+(F1282/F1281-1))</f>
        <v>0.54631302409177351</v>
      </c>
      <c r="N1282" s="43"/>
      <c r="O1282" s="43">
        <f>O1281*(1-O$1+IF(AND(WEEKDAY($A1282)&lt;&gt;1,WEEKDAY($A1282)&lt;&gt;7),-O$5,0))^($A1282-$A1281)*(1+2*(G1282/G1281-1))</f>
        <v>1391572855995.105</v>
      </c>
      <c r="P1282" s="43"/>
      <c r="Q1282">
        <f>ROW()</f>
        <v>1282</v>
      </c>
      <c r="R1282">
        <f t="shared" si="19"/>
        <v>0.98305982001058756</v>
      </c>
      <c r="S1282">
        <f>S1281*(1-(S$1+S$5))^($A1282-$A1281)*(1+2*(E1282/E1281-1))</f>
        <v>5052794492.1328192</v>
      </c>
    </row>
    <row r="1283" spans="1:19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 s="50">
        <f>IFERROR(VLOOKUP(A1283,SHORTVOL!$A$2:$E$10000,5,0),"")</f>
        <v>24.41</v>
      </c>
      <c r="G1283" s="50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>
        <f>K1282*(1-(K$1+K$5))^($A1283-$A1282)*(1+1.5*(E1283/E1282-1))</f>
        <v>415513156.08740109</v>
      </c>
      <c r="M1283" s="43">
        <f>M1282*(1-M$1+IF(AND(WEEKDAY($A1283)&lt;&gt;1,WEEKDAY($A1283)&lt;&gt;7),-M$5,0))^($A1283-$A1282)*(1+(F1283/F1282-1))</f>
        <v>0.54875597554325584</v>
      </c>
      <c r="N1283" s="43"/>
      <c r="O1283" s="43">
        <f>O1282*(1-O$1+IF(AND(WEEKDAY($A1283)&lt;&gt;1,WEEKDAY($A1283)&lt;&gt;7),-O$5,0))^($A1283-$A1282)*(1+2*(G1283/G1282-1))</f>
        <v>1378856492819.2012</v>
      </c>
      <c r="P1283" s="43"/>
      <c r="Q1283">
        <f>ROW()</f>
        <v>1283</v>
      </c>
      <c r="R1283">
        <f t="shared" si="19"/>
        <v>0.98961038961038961</v>
      </c>
      <c r="S1283">
        <f>S1282*(1-(S$1+S$5))^($A1283-$A1282)*(1+2*(E1283/E1282-1))</f>
        <v>5191454316.8235264</v>
      </c>
    </row>
    <row r="1284" spans="1:19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 s="50">
        <f>IFERROR(VLOOKUP(A1284,SHORTVOL!$A$2:$E$10000,5,0),"")</f>
        <v>24.36</v>
      </c>
      <c r="G1284" s="50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>
        <f>K1283*(1-(K$1+K$5))^($A1284-$A1283)*(1+1.5*(E1284/E1283-1))</f>
        <v>404946467.87896478</v>
      </c>
      <c r="M1284" s="43">
        <f>M1283*(1-M$1+IF(AND(WEEKDAY($A1284)&lt;&gt;1,WEEKDAY($A1284)&lt;&gt;7),-M$5,0))^($A1284-$A1283)*(1+(F1284/F1283-1))</f>
        <v>0.54760192903582305</v>
      </c>
      <c r="N1284" s="43"/>
      <c r="O1284" s="43">
        <f>O1283*(1-O$1+IF(AND(WEEKDAY($A1284)&lt;&gt;1,WEEKDAY($A1284)&lt;&gt;7),-O$5,0))^($A1284-$A1283)*(1+2*(G1284/G1283-1))</f>
        <v>1383889953360.8821</v>
      </c>
      <c r="P1284" s="43"/>
      <c r="Q1284">
        <f>ROW()</f>
        <v>1284</v>
      </c>
      <c r="R1284">
        <f t="shared" si="19"/>
        <v>0.97814639283833604</v>
      </c>
      <c r="S1284">
        <f>S1283*(1-(S$1+S$5))^($A1284-$A1283)*(1+2*(E1284/E1283-1))</f>
        <v>5015321935.3887243</v>
      </c>
    </row>
    <row r="1285" spans="1:19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 s="50">
        <f>IFERROR(VLOOKUP(A1285,SHORTVOL!$A$2:$E$10000,5,0),"")</f>
        <v>24.47</v>
      </c>
      <c r="G1285" s="50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>
        <f>K1284*(1-(K$1+K$5))^($A1285-$A1284)*(1+1.5*(E1285/E1284-1))</f>
        <v>406070774.10127807</v>
      </c>
      <c r="M1285" s="43">
        <f>M1284*(1-M$1+IF(AND(WEEKDAY($A1285)&lt;&gt;1,WEEKDAY($A1285)&lt;&gt;7),-M$5,0))^($A1285-$A1284)*(1+(F1285/F1284-1))</f>
        <v>0.55004453886855109</v>
      </c>
      <c r="N1285" s="43"/>
      <c r="O1285" s="43">
        <f>O1284*(1-O$1+IF(AND(WEEKDAY($A1285)&lt;&gt;1,WEEKDAY($A1285)&lt;&gt;7),-O$5,0))^($A1285-$A1284)*(1+2*(G1285/G1284-1))</f>
        <v>1371702413971.2539</v>
      </c>
      <c r="P1285" s="43"/>
      <c r="Q1285">
        <f>ROW()</f>
        <v>1285</v>
      </c>
      <c r="R1285">
        <f t="shared" si="19"/>
        <v>0.97381645067442468</v>
      </c>
      <c r="S1285">
        <f>S1284*(1-(S$1+S$5))^($A1285-$A1284)*(1+2*(E1285/E1284-1))</f>
        <v>5033782864.8478518</v>
      </c>
    </row>
    <row r="1286" spans="1:19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 s="50">
        <f>IFERROR(VLOOKUP(A1286,SHORTVOL!$A$2:$E$10000,5,0),"")</f>
        <v>23.85</v>
      </c>
      <c r="G1286" s="50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>
        <f>K1285*(1-(K$1+K$5))^($A1286-$A1285)*(1+1.5*(E1286/E1285-1))</f>
        <v>420611924.94419086</v>
      </c>
      <c r="M1286" s="43">
        <f>M1285*(1-M$1+IF(AND(WEEKDAY($A1286)&lt;&gt;1,WEEKDAY($A1286)&lt;&gt;7),-M$5,0))^($A1286-$A1285)*(1+(F1286/F1285-1))</f>
        <v>0.53601985673025021</v>
      </c>
      <c r="N1286" s="43"/>
      <c r="O1286" s="43">
        <f>O1285*(1-O$1+IF(AND(WEEKDAY($A1286)&lt;&gt;1,WEEKDAY($A1286)&lt;&gt;7),-O$5,0))^($A1286-$A1285)*(1+2*(G1286/G1285-1))</f>
        <v>1440901270311.7163</v>
      </c>
      <c r="P1286" s="43"/>
      <c r="Q1286">
        <f>ROW()</f>
        <v>1286</v>
      </c>
      <c r="R1286">
        <f t="shared" si="19"/>
        <v>0.9919751488480455</v>
      </c>
      <c r="S1286">
        <f>S1285*(1-(S$1+S$5))^($A1286-$A1285)*(1+2*(E1286/E1285-1))</f>
        <v>5273791991.1762724</v>
      </c>
    </row>
    <row r="1287" spans="1:19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 s="50">
        <f>IFERROR(VLOOKUP(A1287,SHORTVOL!$A$2:$E$10000,5,0),"")</f>
        <v>24.13</v>
      </c>
      <c r="G1287" s="50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>
        <f>K1286*(1-(K$1+K$5))^($A1287-$A1286)*(1+1.5*(E1287/E1286-1))</f>
        <v>413097445.70678306</v>
      </c>
      <c r="M1287" s="43">
        <f>M1286*(1-M$1+IF(AND(WEEKDAY($A1287)&lt;&gt;1,WEEKDAY($A1287)&lt;&gt;7),-M$5,0))^($A1287-$A1286)*(1+(F1287/F1286-1))</f>
        <v>0.54228303655563981</v>
      </c>
      <c r="N1287" s="43"/>
      <c r="O1287" s="43">
        <f>O1286*(1-O$1+IF(AND(WEEKDAY($A1287)&lt;&gt;1,WEEKDAY($A1287)&lt;&gt;7),-O$5,0))^($A1287-$A1286)*(1+2*(G1287/G1286-1))</f>
        <v>1406143043588.4739</v>
      </c>
      <c r="P1287" s="43"/>
      <c r="Q1287">
        <f>ROW()</f>
        <v>1287</v>
      </c>
      <c r="R1287">
        <f t="shared" ref="R1287:R1350" si="20">B1287/C1287</f>
        <v>0.98828125000000011</v>
      </c>
      <c r="S1287">
        <f>S1286*(1-(S$1+S$5))^($A1287-$A1286)*(1+2*(E1287/E1286-1))</f>
        <v>5148058868.4282532</v>
      </c>
    </row>
    <row r="1288" spans="1:19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 s="50">
        <f>IFERROR(VLOOKUP(A1288,SHORTVOL!$A$2:$E$10000,5,0),"")</f>
        <v>24.98</v>
      </c>
      <c r="G1288" s="50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>
        <f>K1287*(1-(K$1+K$5))^($A1288-$A1287)*(1+1.5*(E1288/E1287-1))</f>
        <v>386639509.22957391</v>
      </c>
      <c r="M1288" s="43">
        <f>M1287*(1-M$1+IF(AND(WEEKDAY($A1288)&lt;&gt;1,WEEKDAY($A1288)&lt;&gt;7),-M$5,0))^($A1288-$A1287)*(1+(F1288/F1287-1))</f>
        <v>0.56135466199618433</v>
      </c>
      <c r="N1288" s="43"/>
      <c r="O1288" s="43">
        <f>O1287*(1-O$1+IF(AND(WEEKDAY($A1288)&lt;&gt;1,WEEKDAY($A1288)&lt;&gt;7),-O$5,0))^($A1288-$A1287)*(1+2*(G1288/G1287-1))</f>
        <v>1307558161356.2234</v>
      </c>
      <c r="P1288" s="43"/>
      <c r="Q1288">
        <f>ROW()</f>
        <v>1288</v>
      </c>
      <c r="R1288">
        <f t="shared" si="20"/>
        <v>0.98876404494382009</v>
      </c>
      <c r="S1288">
        <f>S1287*(1-(S$1+S$5))^($A1288-$A1287)*(1+2*(E1288/E1287-1))</f>
        <v>4708333443.3118544</v>
      </c>
    </row>
    <row r="1289" spans="1:19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 s="50">
        <f>IFERROR(VLOOKUP(A1289,SHORTVOL!$A$2:$E$10000,5,0),"")</f>
        <v>24.91</v>
      </c>
      <c r="G1289" s="50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>
        <f>K1288*(1-(K$1+K$5))^($A1289-$A1288)*(1+1.5*(E1289/E1288-1))</f>
        <v>393171397.2509917</v>
      </c>
      <c r="M1289" s="43">
        <f>M1288*(1-M$1+IF(AND(WEEKDAY($A1289)&lt;&gt;1,WEEKDAY($A1289)&lt;&gt;7),-M$5,0))^($A1289-$A1288)*(1+(F1289/F1288-1))</f>
        <v>0.55975093753644023</v>
      </c>
      <c r="N1289" s="43"/>
      <c r="O1289" s="43">
        <f>O1288*(1-O$1+IF(AND(WEEKDAY($A1289)&lt;&gt;1,WEEKDAY($A1289)&lt;&gt;7),-O$5,0))^($A1289-$A1288)*(1+2*(G1289/G1288-1))</f>
        <v>1314533133979.8193</v>
      </c>
      <c r="P1289" s="43"/>
      <c r="Q1289">
        <f>ROW()</f>
        <v>1289</v>
      </c>
      <c r="R1289">
        <f t="shared" si="20"/>
        <v>0.99373808875578551</v>
      </c>
      <c r="S1289">
        <f>S1288*(1-(S$1+S$5))^($A1289-$A1288)*(1+2*(E1289/E1288-1))</f>
        <v>4814289201.0648499</v>
      </c>
    </row>
    <row r="1290" spans="1:19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 s="50">
        <f>IFERROR(VLOOKUP(A1290,SHORTVOL!$A$2:$E$10000,5,0),"")</f>
        <v>25.19</v>
      </c>
      <c r="G1290" s="5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>
        <f>K1289*(1-(K$1+K$5))^($A1290-$A1289)*(1+1.5*(E1290/E1289-1))</f>
        <v>384745787.34976876</v>
      </c>
      <c r="M1290" s="43">
        <f>M1289*(1-M$1+IF(AND(WEEKDAY($A1290)&lt;&gt;1,WEEKDAY($A1290)&lt;&gt;7),-M$5,0))^($A1290-$A1289)*(1+(F1290/F1289-1))</f>
        <v>0.56601178269340457</v>
      </c>
      <c r="N1290" s="43"/>
      <c r="O1290" s="43">
        <f>O1289*(1-O$1+IF(AND(WEEKDAY($A1290)&lt;&gt;1,WEEKDAY($A1290)&lt;&gt;7),-O$5,0))^($A1290-$A1289)*(1+2*(G1290/G1289-1))</f>
        <v>1284781901199.9004</v>
      </c>
      <c r="P1290" s="43"/>
      <c r="Q1290">
        <f>ROW()</f>
        <v>1290</v>
      </c>
      <c r="R1290">
        <f t="shared" si="20"/>
        <v>0.98493303571428559</v>
      </c>
      <c r="S1290">
        <f>S1289*(1-(S$1+S$5))^($A1290-$A1289)*(1+2*(E1290/E1289-1))</f>
        <v>4676632411.2260075</v>
      </c>
    </row>
    <row r="1291" spans="1:19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 s="50">
        <f>IFERROR(VLOOKUP(A1291,SHORTVOL!$A$2:$E$10000,5,0),"")</f>
        <v>26.52</v>
      </c>
      <c r="G1291" s="50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>
        <f>K1290*(1-(K$1+K$5))^($A1291-$A1290)*(1+1.5*(E1291/E1290-1))</f>
        <v>358138711.54504079</v>
      </c>
      <c r="M1291" s="43">
        <f>M1290*(1-M$1+IF(AND(WEEKDAY($A1291)&lt;&gt;1,WEEKDAY($A1291)&lt;&gt;7),-M$5,0))^($A1291-$A1290)*(1+(F1291/F1290-1))</f>
        <v>0.59579853556979223</v>
      </c>
      <c r="N1291" s="43"/>
      <c r="O1291" s="43">
        <f>O1290*(1-O$1+IF(AND(WEEKDAY($A1291)&lt;&gt;1,WEEKDAY($A1291)&lt;&gt;7),-O$5,0))^($A1291-$A1290)*(1+2*(G1291/G1290-1))</f>
        <v>1149581251998.196</v>
      </c>
      <c r="P1291" s="43"/>
      <c r="Q1291">
        <f>ROW()</f>
        <v>1291</v>
      </c>
      <c r="R1291">
        <f t="shared" si="20"/>
        <v>0.99224137931034495</v>
      </c>
      <c r="S1291">
        <f>S1290*(1-(S$1+S$5))^($A1291-$A1290)*(1+2*(E1291/E1290-1))</f>
        <v>4245153814.7251453</v>
      </c>
    </row>
    <row r="1292" spans="1:19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 s="50">
        <f>IFERROR(VLOOKUP(A1292,SHORTVOL!$A$2:$E$10000,5,0),"")</f>
        <v>26.31</v>
      </c>
      <c r="G1292" s="50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>
        <f>K1291*(1-(K$1+K$5))^($A1292-$A1291)*(1+1.5*(E1292/E1291-1))</f>
        <v>357208302.02505195</v>
      </c>
      <c r="M1292" s="43">
        <f>M1291*(1-M$1+IF(AND(WEEKDAY($A1292)&lt;&gt;1,WEEKDAY($A1292)&lt;&gt;7),-M$5,0))^($A1292-$A1291)*(1+(F1292/F1291-1))</f>
        <v>0.59104828588066205</v>
      </c>
      <c r="N1292" s="43"/>
      <c r="O1292" s="43">
        <f>O1291*(1-O$1+IF(AND(WEEKDAY($A1292)&lt;&gt;1,WEEKDAY($A1292)&lt;&gt;7),-O$5,0))^($A1292-$A1291)*(1+2*(G1292/G1291-1))</f>
        <v>1167091513644.2512</v>
      </c>
      <c r="P1292" s="43"/>
      <c r="Q1292">
        <f>ROW()</f>
        <v>1292</v>
      </c>
      <c r="R1292">
        <f t="shared" si="20"/>
        <v>0.97600936220011703</v>
      </c>
      <c r="S1292">
        <f>S1291*(1-(S$1+S$5))^($A1292-$A1291)*(1+2*(E1292/E1291-1))</f>
        <v>4230360726.028194</v>
      </c>
    </row>
    <row r="1293" spans="1:19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 s="50">
        <f>IFERROR(VLOOKUP(A1293,SHORTVOL!$A$2:$E$10000,5,0),"")</f>
        <v>27.26</v>
      </c>
      <c r="G1293" s="50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>
        <f>K1292*(1-(K$1+K$5))^($A1293-$A1292)*(1+1.5*(E1293/E1292-1))</f>
        <v>338377544.93748963</v>
      </c>
      <c r="M1293" s="43">
        <f>M1292*(1-M$1+IF(AND(WEEKDAY($A1293)&lt;&gt;1,WEEKDAY($A1293)&lt;&gt;7),-M$5,0))^($A1293-$A1292)*(1+(F1293/F1292-1))</f>
        <v>0.61235626853256875</v>
      </c>
      <c r="N1293" s="43"/>
      <c r="O1293" s="43">
        <f>O1292*(1-O$1+IF(AND(WEEKDAY($A1293)&lt;&gt;1,WEEKDAY($A1293)&lt;&gt;7),-O$5,0))^($A1293-$A1292)*(1+2*(G1293/G1292-1))</f>
        <v>1082516786707.9243</v>
      </c>
      <c r="P1293" s="43"/>
      <c r="Q1293">
        <f>ROW()</f>
        <v>1293</v>
      </c>
      <c r="R1293">
        <f t="shared" si="20"/>
        <v>0.97272182254196649</v>
      </c>
      <c r="S1293">
        <f>S1292*(1-(S$1+S$5))^($A1293-$A1292)*(1+2*(E1293/E1292-1))</f>
        <v>3932933235.0259914</v>
      </c>
    </row>
    <row r="1294" spans="1:19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 s="50">
        <f>IFERROR(VLOOKUP(A1294,SHORTVOL!$A$2:$E$10000,5,0),"")</f>
        <v>26.76</v>
      </c>
      <c r="G1294" s="50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>
        <f>K1293*(1-(K$1+K$5))^($A1294-$A1293)*(1+1.5*(E1294/E1293-1))</f>
        <v>345307281.30666649</v>
      </c>
      <c r="M1294" s="43">
        <f>M1293*(1-M$1+IF(AND(WEEKDAY($A1294)&lt;&gt;1,WEEKDAY($A1294)&lt;&gt;7),-M$5,0))^($A1294-$A1293)*(1+(F1294/F1293-1))</f>
        <v>0.60109155712018147</v>
      </c>
      <c r="N1294" s="43"/>
      <c r="O1294" s="43">
        <f>O1293*(1-O$1+IF(AND(WEEKDAY($A1294)&lt;&gt;1,WEEKDAY($A1294)&lt;&gt;7),-O$5,0))^($A1294-$A1293)*(1+2*(G1294/G1293-1))</f>
        <v>1122735753806.8457</v>
      </c>
      <c r="P1294" s="43"/>
      <c r="Q1294">
        <f>ROW()</f>
        <v>1294</v>
      </c>
      <c r="R1294">
        <f t="shared" si="20"/>
        <v>0.98237367802585185</v>
      </c>
      <c r="S1294">
        <f>S1293*(1-(S$1+S$5))^($A1294-$A1293)*(1+2*(E1294/E1293-1))</f>
        <v>4040240037.6198597</v>
      </c>
    </row>
    <row r="1295" spans="1:19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 s="50">
        <f>IFERROR(VLOOKUP(A1295,SHORTVOL!$A$2:$E$10000,5,0),"")</f>
        <v>28.07</v>
      </c>
      <c r="G1295" s="50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>
        <f>K1294*(1-(K$1+K$5))^($A1295-$A1294)*(1+1.5*(E1295/E1294-1))</f>
        <v>324010587.24146056</v>
      </c>
      <c r="M1295" s="43">
        <f>M1294*(1-M$1+IF(AND(WEEKDAY($A1295)&lt;&gt;1,WEEKDAY($A1295)&lt;&gt;7),-M$5,0))^($A1295-$A1294)*(1+(F1295/F1294-1))</f>
        <v>0.63048264126098119</v>
      </c>
      <c r="N1295" s="43"/>
      <c r="O1295" s="43">
        <f>O1294*(1-O$1+IF(AND(WEEKDAY($A1295)&lt;&gt;1,WEEKDAY($A1295)&lt;&gt;7),-O$5,0))^($A1295-$A1294)*(1+2*(G1295/G1294-1))</f>
        <v>1012769198689.9209</v>
      </c>
      <c r="P1295" s="43"/>
      <c r="Q1295">
        <f>ROW()</f>
        <v>1295</v>
      </c>
      <c r="R1295">
        <f t="shared" si="20"/>
        <v>0.97653869591712361</v>
      </c>
      <c r="S1295">
        <f>S1294*(1-(S$1+S$5))^($A1295-$A1294)*(1+2*(E1295/E1294-1))</f>
        <v>3707923213.571805</v>
      </c>
    </row>
    <row r="1296" spans="1:19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 s="50">
        <f>IFERROR(VLOOKUP(A1296,SHORTVOL!$A$2:$E$10000,5,0),"")</f>
        <v>27.87</v>
      </c>
      <c r="G1296" s="50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>
        <f>K1295*(1-(K$1+K$5))^($A1296-$A1295)*(1+1.5*(E1296/E1295-1))</f>
        <v>327188476.05126798</v>
      </c>
      <c r="M1296" s="43">
        <f>M1295*(1-M$1+IF(AND(WEEKDAY($A1296)&lt;&gt;1,WEEKDAY($A1296)&lt;&gt;7),-M$5,0))^($A1296-$A1295)*(1+(F1296/F1295-1))</f>
        <v>0.62588752746852117</v>
      </c>
      <c r="N1296" s="43"/>
      <c r="O1296" s="43">
        <f>O1295*(1-O$1+IF(AND(WEEKDAY($A1296)&lt;&gt;1,WEEKDAY($A1296)&lt;&gt;7),-O$5,0))^($A1296-$A1295)*(1+2*(G1296/G1295-1))</f>
        <v>1027065958780.3143</v>
      </c>
      <c r="P1296" s="43"/>
      <c r="Q1296">
        <f>ROW()</f>
        <v>1296</v>
      </c>
      <c r="R1296">
        <f t="shared" si="20"/>
        <v>0.98442647499251268</v>
      </c>
      <c r="S1296">
        <f>S1295*(1-(S$1+S$5))^($A1296-$A1295)*(1+2*(E1296/E1295-1))</f>
        <v>3756176713.8956089</v>
      </c>
    </row>
    <row r="1297" spans="1:19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 s="50">
        <f>IFERROR(VLOOKUP(A1297,SHORTVOL!$A$2:$E$10000,5,0),"")</f>
        <v>27.93</v>
      </c>
      <c r="G1297" s="50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>
        <f>K1296*(1-(K$1+K$5))^($A1297-$A1296)*(1+1.5*(E1297/E1296-1))</f>
        <v>323691289.62977839</v>
      </c>
      <c r="M1297" s="43">
        <f>M1296*(1-M$1+IF(AND(WEEKDAY($A1297)&lt;&gt;1,WEEKDAY($A1297)&lt;&gt;7),-M$5,0))^($A1297-$A1296)*(1+(F1297/F1296-1))</f>
        <v>0.62720060197577032</v>
      </c>
      <c r="N1297" s="43"/>
      <c r="O1297" s="43">
        <f>O1296*(1-O$1+IF(AND(WEEKDAY($A1297)&lt;&gt;1,WEEKDAY($A1297)&lt;&gt;7),-O$5,0))^($A1297-$A1296)*(1+2*(G1297/G1296-1))</f>
        <v>1022213612397.8241</v>
      </c>
      <c r="P1297" s="43"/>
      <c r="Q1297">
        <f>ROW()</f>
        <v>1297</v>
      </c>
      <c r="R1297">
        <f t="shared" si="20"/>
        <v>0.97039975587427518</v>
      </c>
      <c r="S1297">
        <f>S1296*(1-(S$1+S$5))^($A1297-$A1296)*(1+2*(E1297/E1296-1))</f>
        <v>3702568427.2500353</v>
      </c>
    </row>
    <row r="1298" spans="1:19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 s="50">
        <f>IFERROR(VLOOKUP(A1298,SHORTVOL!$A$2:$E$10000,5,0),"")</f>
        <v>27.04</v>
      </c>
      <c r="G1298" s="50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>
        <f>K1297*(1-(K$1+K$5))^($A1298-$A1297)*(1+1.5*(E1298/E1297-1))</f>
        <v>339887445.6488151</v>
      </c>
      <c r="M1298" s="43">
        <f>M1297*(1-M$1+IF(AND(WEEKDAY($A1298)&lt;&gt;1,WEEKDAY($A1298)&lt;&gt;7),-M$5,0))^($A1298-$A1297)*(1+(F1298/F1297-1))</f>
        <v>0.60718134584744787</v>
      </c>
      <c r="N1298" s="43"/>
      <c r="O1298" s="43">
        <f>O1297*(1-O$1+IF(AND(WEEKDAY($A1298)&lt;&gt;1,WEEKDAY($A1298)&lt;&gt;7),-O$5,0))^($A1298-$A1297)*(1+2*(G1298/G1297-1))</f>
        <v>1087400976978.3898</v>
      </c>
      <c r="P1298" s="43"/>
      <c r="Q1298">
        <f>ROW()</f>
        <v>1298</v>
      </c>
      <c r="R1298">
        <f t="shared" si="20"/>
        <v>0.99467927874667461</v>
      </c>
      <c r="S1298">
        <f>S1297*(1-(S$1+S$5))^($A1298-$A1297)*(1+2*(E1298/E1297-1))</f>
        <v>3949499720.6953731</v>
      </c>
    </row>
    <row r="1299" spans="1:19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 s="50">
        <f>IFERROR(VLOOKUP(A1299,SHORTVOL!$A$2:$E$10000,5,0),"")</f>
        <v>28.24</v>
      </c>
      <c r="G1299" s="50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>
        <f>K1298*(1-(K$1+K$5))^($A1299-$A1298)*(1+1.5*(E1299/E1298-1))</f>
        <v>318421309.80450195</v>
      </c>
      <c r="M1299" s="43">
        <f>M1298*(1-M$1+IF(AND(WEEKDAY($A1299)&lt;&gt;1,WEEKDAY($A1299)&lt;&gt;7),-M$5,0))^($A1299-$A1298)*(1+(F1299/F1298-1))</f>
        <v>0.63409251686319801</v>
      </c>
      <c r="N1299" s="43"/>
      <c r="O1299" s="43">
        <f>O1298*(1-O$1+IF(AND(WEEKDAY($A1299)&lt;&gt;1,WEEKDAY($A1299)&lt;&gt;7),-O$5,0))^($A1299-$A1298)*(1+2*(G1299/G1298-1))</f>
        <v>990830745564.97913</v>
      </c>
      <c r="P1299" s="43"/>
      <c r="Q1299">
        <f>ROW()</f>
        <v>1299</v>
      </c>
      <c r="R1299">
        <f t="shared" si="20"/>
        <v>0.97271317829457371</v>
      </c>
      <c r="S1299">
        <f>S1298*(1-(S$1+S$5))^($A1299-$A1298)*(1+2*(E1299/E1298-1))</f>
        <v>3616842502.9506345</v>
      </c>
    </row>
    <row r="1300" spans="1:19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 s="50">
        <f>IFERROR(VLOOKUP(A1300,SHORTVOL!$A$2:$E$10000,5,0),"")</f>
        <v>27.61</v>
      </c>
      <c r="G1300" s="5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>
        <f>K1299*(1-(K$1+K$5))^($A1300-$A1299)*(1+1.5*(E1300/E1299-1))</f>
        <v>330243942.70862085</v>
      </c>
      <c r="M1300" s="43">
        <f>M1299*(1-M$1+IF(AND(WEEKDAY($A1300)&lt;&gt;1,WEEKDAY($A1300)&lt;&gt;7),-M$5,0))^($A1300-$A1299)*(1+(F1300/F1299-1))</f>
        <v>0.61991271553791338</v>
      </c>
      <c r="N1300" s="43"/>
      <c r="O1300" s="43">
        <f>O1299*(1-O$1+IF(AND(WEEKDAY($A1300)&lt;&gt;1,WEEKDAY($A1300)&lt;&gt;7),-O$5,0))^($A1300-$A1299)*(1+2*(G1300/G1299-1))</f>
        <v>1034856225099.615</v>
      </c>
      <c r="P1300" s="43"/>
      <c r="Q1300">
        <f>ROW()</f>
        <v>1300</v>
      </c>
      <c r="R1300">
        <f t="shared" si="20"/>
        <v>0.9969897652016857</v>
      </c>
      <c r="S1300">
        <f>S1299*(1-(S$1+S$5))^($A1300-$A1299)*(1+2*(E1300/E1299-1))</f>
        <v>3795815055.4946799</v>
      </c>
    </row>
    <row r="1301" spans="1:19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 s="50">
        <f>IFERROR(VLOOKUP(A1301,SHORTVOL!$A$2:$E$10000,5,0),"")</f>
        <v>29.56</v>
      </c>
      <c r="G1301" s="50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>
        <f>K1300*(1-(K$1+K$5))^($A1301-$A1300)*(1+1.5*(E1301/E1300-1))</f>
        <v>294033619.54941463</v>
      </c>
      <c r="M1301" s="43">
        <f>M1300*(1-M$1+IF(AND(WEEKDAY($A1301)&lt;&gt;1,WEEKDAY($A1301)&lt;&gt;7),-M$5,0))^($A1301-$A1300)*(1+(F1301/F1300-1))</f>
        <v>0.66358593879294381</v>
      </c>
      <c r="N1301" s="43"/>
      <c r="O1301" s="43">
        <f>O1300*(1-O$1+IF(AND(WEEKDAY($A1301)&lt;&gt;1,WEEKDAY($A1301)&lt;&gt;7),-O$5,0))^($A1301-$A1300)*(1+2*(G1301/G1300-1))</f>
        <v>888163622781.6925</v>
      </c>
      <c r="P1301" s="43"/>
      <c r="Q1301">
        <f>ROW()</f>
        <v>1301</v>
      </c>
      <c r="R1301">
        <f t="shared" si="20"/>
        <v>0.96829971181556185</v>
      </c>
      <c r="S1301">
        <f>S1300*(1-(S$1+S$5))^($A1301-$A1300)*(1+2*(E1301/E1300-1))</f>
        <v>3240683062.4316773</v>
      </c>
    </row>
    <row r="1302" spans="1:19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 s="50">
        <f>IFERROR(VLOOKUP(A1302,SHORTVOL!$A$2:$E$10000,5,0),"")</f>
        <v>30.16</v>
      </c>
      <c r="G1302" s="50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>
        <f>K1301*(1-(K$1+K$5))^($A1302-$A1301)*(1+1.5*(E1302/E1301-1))</f>
        <v>287073695.42027754</v>
      </c>
      <c r="M1302" s="43">
        <f>M1301*(1-M$1+IF(AND(WEEKDAY($A1302)&lt;&gt;1,WEEKDAY($A1302)&lt;&gt;7),-M$5,0))^($A1302-$A1301)*(1+(F1302/F1301-1))</f>
        <v>0.67701810791795314</v>
      </c>
      <c r="N1302" s="43"/>
      <c r="O1302" s="43">
        <f>O1301*(1-O$1+IF(AND(WEEKDAY($A1302)&lt;&gt;1,WEEKDAY($A1302)&lt;&gt;7),-O$5,0))^($A1302-$A1301)*(1+2*(G1302/G1301-1))</f>
        <v>852099700785.75806</v>
      </c>
      <c r="P1302" s="43"/>
      <c r="Q1302">
        <f>ROW()</f>
        <v>1302</v>
      </c>
      <c r="R1302">
        <f t="shared" si="20"/>
        <v>0.94674556213017746</v>
      </c>
      <c r="S1302">
        <f>S1301*(1-(S$1+S$5))^($A1302-$A1301)*(1+2*(E1302/E1301-1))</f>
        <v>3138339616.5890393</v>
      </c>
    </row>
    <row r="1303" spans="1:19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 s="50">
        <f>IFERROR(VLOOKUP(A1303,SHORTVOL!$A$2:$E$10000,5,0),"")</f>
        <v>29.85</v>
      </c>
      <c r="G1303" s="50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>
        <f>K1302*(1-(K$1+K$5))^($A1303-$A1302)*(1+1.5*(E1303/E1302-1))</f>
        <v>288487414.49834418</v>
      </c>
      <c r="M1303" s="43">
        <f>M1302*(1-M$1+IF(AND(WEEKDAY($A1303)&lt;&gt;1,WEEKDAY($A1303)&lt;&gt;7),-M$5,0))^($A1303-$A1302)*(1+(F1303/F1302-1))</f>
        <v>0.67002265183702003</v>
      </c>
      <c r="N1303" s="43"/>
      <c r="O1303" s="43">
        <f>O1302*(1-O$1+IF(AND(WEEKDAY($A1303)&lt;&gt;1,WEEKDAY($A1303)&lt;&gt;7),-O$5,0))^($A1303-$A1302)*(1+2*(G1303/G1302-1))</f>
        <v>869480696371.34802</v>
      </c>
      <c r="P1303" s="43"/>
      <c r="Q1303">
        <f>ROW()</f>
        <v>1303</v>
      </c>
      <c r="R1303">
        <f t="shared" si="20"/>
        <v>0.94437215354586868</v>
      </c>
      <c r="S1303">
        <f>S1302*(1-(S$1+S$5))^($A1303-$A1302)*(1+2*(E1303/E1302-1))</f>
        <v>3158880183.3868008</v>
      </c>
    </row>
    <row r="1304" spans="1:19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 s="50">
        <f>IFERROR(VLOOKUP(A1304,SHORTVOL!$A$2:$E$10000,5,0),"")</f>
        <v>27.77</v>
      </c>
      <c r="G1304" s="50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>
        <f>K1303*(1-(K$1+K$5))^($A1304-$A1303)*(1+1.5*(E1304/E1303-1))</f>
        <v>312380049.58920801</v>
      </c>
      <c r="M1304" s="43">
        <f>M1303*(1-M$1+IF(AND(WEEKDAY($A1304)&lt;&gt;1,WEEKDAY($A1304)&lt;&gt;7),-M$5,0))^($A1304-$A1303)*(1+(F1304/F1303-1))</f>
        <v>0.62330015094392477</v>
      </c>
      <c r="N1304" s="43"/>
      <c r="O1304" s="43">
        <f>O1303*(1-O$1+IF(AND(WEEKDAY($A1304)&lt;&gt;1,WEEKDAY($A1304)&lt;&gt;7),-O$5,0))^($A1304-$A1303)*(1+2*(G1304/G1303-1))</f>
        <v>990624603813.56189</v>
      </c>
      <c r="P1304" s="43"/>
      <c r="Q1304">
        <f>ROW()</f>
        <v>1304</v>
      </c>
      <c r="R1304">
        <f t="shared" si="20"/>
        <v>0.96789132448286508</v>
      </c>
      <c r="S1304">
        <f>S1303*(1-(S$1+S$5))^($A1304-$A1303)*(1+2*(E1304/E1303-1))</f>
        <v>3507631887.2361946</v>
      </c>
    </row>
    <row r="1305" spans="1:19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 s="50">
        <f>IFERROR(VLOOKUP(A1305,SHORTVOL!$A$2:$E$10000,5,0),"")</f>
        <v>27.58</v>
      </c>
      <c r="G1305" s="50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>
        <f>K1304*(1-(K$1+K$5))^($A1305-$A1304)*(1+1.5*(E1305/E1304-1))</f>
        <v>319828547.0415386</v>
      </c>
      <c r="M1305" s="43">
        <f>M1304*(1-M$1+IF(AND(WEEKDAY($A1305)&lt;&gt;1,WEEKDAY($A1305)&lt;&gt;7),-M$5,0))^($A1305-$A1304)*(1+(F1305/F1304-1))</f>
        <v>0.61900166407465884</v>
      </c>
      <c r="N1305" s="43"/>
      <c r="O1305" s="43">
        <f>O1304*(1-O$1+IF(AND(WEEKDAY($A1305)&lt;&gt;1,WEEKDAY($A1305)&lt;&gt;7),-O$5,0))^($A1305-$A1304)*(1+2*(G1305/G1304-1))</f>
        <v>1004380080137.7631</v>
      </c>
      <c r="P1305" s="43"/>
      <c r="Q1305">
        <f>ROW()</f>
        <v>1305</v>
      </c>
      <c r="R1305">
        <f t="shared" si="20"/>
        <v>0.98759079903147706</v>
      </c>
      <c r="S1305">
        <f>S1304*(1-(S$1+S$5))^($A1305-$A1304)*(1+2*(E1305/E1304-1))</f>
        <v>3619072084.7219229</v>
      </c>
    </row>
    <row r="1306" spans="1:19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 s="50">
        <f>IFERROR(VLOOKUP(A1306,SHORTVOL!$A$2:$E$10000,5,0),"")</f>
        <v>28.92</v>
      </c>
      <c r="G1306" s="50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>
        <f>K1305*(1-(K$1+K$5))^($A1306-$A1305)*(1+1.5*(E1306/E1305-1))</f>
        <v>297683444.25849718</v>
      </c>
      <c r="M1306" s="43">
        <f>M1305*(1-M$1+IF(AND(WEEKDAY($A1306)&lt;&gt;1,WEEKDAY($A1306)&lt;&gt;7),-M$5,0))^($A1306-$A1305)*(1+(F1306/F1305-1))</f>
        <v>0.64893418509478384</v>
      </c>
      <c r="N1306" s="43"/>
      <c r="O1306" s="43">
        <f>O1305*(1-O$1+IF(AND(WEEKDAY($A1306)&lt;&gt;1,WEEKDAY($A1306)&lt;&gt;7),-O$5,0))^($A1306-$A1305)*(1+2*(G1306/G1305-1))</f>
        <v>906216324168.12976</v>
      </c>
      <c r="P1306" s="43"/>
      <c r="Q1306">
        <f>ROW()</f>
        <v>1306</v>
      </c>
      <c r="R1306">
        <f t="shared" si="20"/>
        <v>0.97113859816048209</v>
      </c>
      <c r="S1306">
        <f>S1305*(1-(S$1+S$5))^($A1306-$A1305)*(1+2*(E1306/E1305-1))</f>
        <v>3284686200.5282311</v>
      </c>
    </row>
    <row r="1307" spans="1:19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 s="50">
        <f>IFERROR(VLOOKUP(A1307,SHORTVOL!$A$2:$E$10000,5,0),"")</f>
        <v>28.23</v>
      </c>
      <c r="G1307" s="50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>
        <f>K1306*(1-(K$1+K$5))^($A1307-$A1306)*(1+1.5*(E1307/E1306-1))</f>
        <v>311070593.72004282</v>
      </c>
      <c r="M1307" s="43">
        <f>M1306*(1-M$1+IF(AND(WEEKDAY($A1307)&lt;&gt;1,WEEKDAY($A1307)&lt;&gt;7),-M$5,0))^($A1307-$A1306)*(1+(F1307/F1306-1))</f>
        <v>0.63341660587226867</v>
      </c>
      <c r="N1307" s="43"/>
      <c r="O1307" s="43">
        <f>O1306*(1-O$1+IF(AND(WEEKDAY($A1307)&lt;&gt;1,WEEKDAY($A1307)&lt;&gt;7),-O$5,0))^($A1307-$A1306)*(1+2*(G1307/G1306-1))</f>
        <v>949738883779.59143</v>
      </c>
      <c r="P1307" s="43"/>
      <c r="Q1307">
        <f>ROW()</f>
        <v>1307</v>
      </c>
      <c r="R1307">
        <f t="shared" si="20"/>
        <v>0.99661225746843241</v>
      </c>
      <c r="S1307">
        <f>S1306*(1-(S$1+S$5))^($A1307-$A1306)*(1+2*(E1307/E1306-1))</f>
        <v>3481567323.1976252</v>
      </c>
    </row>
    <row r="1308" spans="1:19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 s="50">
        <f>IFERROR(VLOOKUP(A1308,SHORTVOL!$A$2:$E$10000,5,0),"")</f>
        <v>28.5</v>
      </c>
      <c r="G1308" s="50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>
        <f>K1307*(1-(K$1+K$5))^($A1308-$A1307)*(1+1.5*(E1308/E1307-1))</f>
        <v>303315009.25996053</v>
      </c>
      <c r="M1308" s="43">
        <f>M1307*(1-M$1+IF(AND(WEEKDAY($A1308)&lt;&gt;1,WEEKDAY($A1308)&lt;&gt;7),-M$5,0))^($A1308-$A1307)*(1+(F1308/F1307-1))</f>
        <v>0.63943974836067019</v>
      </c>
      <c r="N1308" s="43"/>
      <c r="O1308" s="43">
        <f>O1307*(1-O$1+IF(AND(WEEKDAY($A1308)&lt;&gt;1,WEEKDAY($A1308)&lt;&gt;7),-O$5,0))^($A1308-$A1307)*(1+2*(G1308/G1307-1))</f>
        <v>931509505069.18542</v>
      </c>
      <c r="P1308" s="43"/>
      <c r="Q1308">
        <f>ROW()</f>
        <v>1308</v>
      </c>
      <c r="R1308">
        <f t="shared" si="20"/>
        <v>0.98814352574102982</v>
      </c>
      <c r="S1308">
        <f>S1307*(1-(S$1+S$5))^($A1308-$A1307)*(1+2*(E1308/E1307-1))</f>
        <v>3365761131.2529144</v>
      </c>
    </row>
    <row r="1309" spans="1:19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 s="50">
        <f>IFERROR(VLOOKUP(A1309,SHORTVOL!$A$2:$E$10000,5,0),"")</f>
        <v>29</v>
      </c>
      <c r="G1309" s="50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>
        <f>K1308*(1-(K$1+K$5))^($A1309-$A1308)*(1+1.5*(E1309/E1308-1))</f>
        <v>287508057.88354957</v>
      </c>
      <c r="M1309" s="43">
        <f>M1308*(1-M$1+IF(AND(WEEKDAY($A1309)&lt;&gt;1,WEEKDAY($A1309)&lt;&gt;7),-M$5,0))^($A1309-$A1308)*(1+(F1309/F1308-1))</f>
        <v>0.65062233706740158</v>
      </c>
      <c r="N1309" s="43"/>
      <c r="O1309" s="43">
        <f>O1308*(1-O$1+IF(AND(WEEKDAY($A1309)&lt;&gt;1,WEEKDAY($A1309)&lt;&gt;7),-O$5,0))^($A1309-$A1308)*(1+2*(G1309/G1308-1))</f>
        <v>898349065865.67639</v>
      </c>
      <c r="P1309" s="43"/>
      <c r="Q1309">
        <f>ROW()</f>
        <v>1309</v>
      </c>
      <c r="R1309">
        <f t="shared" si="20"/>
        <v>0.95037791652974046</v>
      </c>
      <c r="S1309">
        <f>S1308*(1-(S$1+S$5))^($A1309-$A1308)*(1+2*(E1309/E1308-1))</f>
        <v>3131825449.5061965</v>
      </c>
    </row>
    <row r="1310" spans="1:19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 s="50">
        <f>IFERROR(VLOOKUP(A1310,SHORTVOL!$A$2:$E$10000,5,0),"")</f>
        <v>30.44</v>
      </c>
      <c r="G1310" s="5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>
        <f>K1309*(1-(K$1+K$5))^($A1310-$A1309)*(1+1.5*(E1310/E1309-1))</f>
        <v>276989610.98083305</v>
      </c>
      <c r="M1310" s="43">
        <f>M1309*(1-M$1+IF(AND(WEEKDAY($A1310)&lt;&gt;1,WEEKDAY($A1310)&lt;&gt;7),-M$5,0))^($A1310-$A1309)*(1+(F1310/F1309-1))</f>
        <v>0.68281684522395925</v>
      </c>
      <c r="N1310" s="43"/>
      <c r="O1310" s="43">
        <f>O1309*(1-O$1+IF(AND(WEEKDAY($A1310)&lt;&gt;1,WEEKDAY($A1310)&lt;&gt;7),-O$5,0))^($A1310-$A1309)*(1+2*(G1310/G1309-1))</f>
        <v>809083356199.34485</v>
      </c>
      <c r="P1310" s="43"/>
      <c r="Q1310">
        <f>ROW()</f>
        <v>1310</v>
      </c>
      <c r="R1310">
        <f t="shared" si="20"/>
        <v>0.98169934640522871</v>
      </c>
      <c r="S1310">
        <f>S1309*(1-(S$1+S$5))^($A1310-$A1309)*(1+2*(E1310/E1309-1))</f>
        <v>2978870078.6144977</v>
      </c>
    </row>
    <row r="1311" spans="1:19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 s="50">
        <f>IFERROR(VLOOKUP(A1311,SHORTVOL!$A$2:$E$10000,5,0),"")</f>
        <v>30.08</v>
      </c>
      <c r="G1311" s="50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>
        <f>K1310*(1-(K$1+K$5))^($A1311-$A1310)*(1+1.5*(E1311/E1310-1))</f>
        <v>278440708.98501509</v>
      </c>
      <c r="M1311" s="43">
        <f>M1310*(1-M$1+IF(AND(WEEKDAY($A1311)&lt;&gt;1,WEEKDAY($A1311)&lt;&gt;7),-M$5,0))^($A1311-$A1310)*(1+(F1311/F1310-1))</f>
        <v>0.67470450960963468</v>
      </c>
      <c r="N1311" s="43"/>
      <c r="O1311" s="43">
        <f>O1310*(1-O$1+IF(AND(WEEKDAY($A1311)&lt;&gt;1,WEEKDAY($A1311)&lt;&gt;7),-O$5,0))^($A1311-$A1310)*(1+2*(G1311/G1310-1))</f>
        <v>828138416961.98474</v>
      </c>
      <c r="P1311" s="43"/>
      <c r="Q1311">
        <f>ROW()</f>
        <v>1311</v>
      </c>
      <c r="R1311">
        <f t="shared" si="20"/>
        <v>0.9689339437540877</v>
      </c>
      <c r="S1311">
        <f>S1310*(1-(S$1+S$5))^($A1311-$A1310)*(1+2*(E1311/E1310-1))</f>
        <v>2999614953.547689</v>
      </c>
    </row>
    <row r="1312" spans="1:19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 s="50">
        <f>IFERROR(VLOOKUP(A1312,SHORTVOL!$A$2:$E$10000,5,0),"")</f>
        <v>28.54</v>
      </c>
      <c r="G1312" s="50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>
        <f>K1311*(1-(K$1+K$5))^($A1312-$A1311)*(1+1.5*(E1312/E1311-1))</f>
        <v>300483085.95874983</v>
      </c>
      <c r="M1312" s="43">
        <f>M1311*(1-M$1+IF(AND(WEEKDAY($A1312)&lt;&gt;1,WEEKDAY($A1312)&lt;&gt;7),-M$5,0))^($A1312-$A1311)*(1+(F1312/F1311-1))</f>
        <v>0.64012671467141868</v>
      </c>
      <c r="N1312" s="43"/>
      <c r="O1312" s="43">
        <f>O1311*(1-O$1+IF(AND(WEEKDAY($A1312)&lt;&gt;1,WEEKDAY($A1312)&lt;&gt;7),-O$5,0))^($A1312-$A1311)*(1+2*(G1312/G1311-1))</f>
        <v>912685713847.81323</v>
      </c>
      <c r="P1312" s="43"/>
      <c r="Q1312">
        <f>ROW()</f>
        <v>1312</v>
      </c>
      <c r="R1312">
        <f t="shared" si="20"/>
        <v>0.9636533084808947</v>
      </c>
      <c r="S1312">
        <f>S1311*(1-(S$1+S$5))^($A1312-$A1311)*(1+2*(E1312/E1311-1))</f>
        <v>3316158461.0574732</v>
      </c>
    </row>
    <row r="1313" spans="1:19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 s="50">
        <f>IFERROR(VLOOKUP(A1313,SHORTVOL!$A$2:$E$10000,5,0),"")</f>
        <v>29.07</v>
      </c>
      <c r="G1313" s="50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>
        <f>K1312*(1-(K$1+K$5))^($A1313-$A1312)*(1+1.5*(E1313/E1312-1))</f>
        <v>295169747.43841785</v>
      </c>
      <c r="M1313" s="43">
        <f>M1312*(1-M$1+IF(AND(WEEKDAY($A1313)&lt;&gt;1,WEEKDAY($A1313)&lt;&gt;7),-M$5,0))^($A1313-$A1312)*(1+(F1313/F1312-1))</f>
        <v>0.65197841459570427</v>
      </c>
      <c r="N1313" s="43"/>
      <c r="O1313" s="43">
        <f>O1312*(1-O$1+IF(AND(WEEKDAY($A1313)&lt;&gt;1,WEEKDAY($A1313)&lt;&gt;7),-O$5,0))^($A1313-$A1312)*(1+2*(G1313/G1312-1))</f>
        <v>878890547277.94446</v>
      </c>
      <c r="P1313" s="43"/>
      <c r="Q1313">
        <f>ROW()</f>
        <v>1313</v>
      </c>
      <c r="R1313">
        <f t="shared" si="20"/>
        <v>0.95566814439518688</v>
      </c>
      <c r="S1313">
        <f>S1312*(1-(S$1+S$5))^($A1313-$A1312)*(1+2*(E1313/E1312-1))</f>
        <v>3237906348.705792</v>
      </c>
    </row>
    <row r="1314" spans="1:19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 s="50">
        <f>IFERROR(VLOOKUP(A1314,SHORTVOL!$A$2:$E$10000,5,0),"")</f>
        <v>29.06</v>
      </c>
      <c r="G1314" s="50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>
        <f>K1313*(1-(K$1+K$5))^($A1314-$A1313)*(1+1.5*(E1314/E1313-1))</f>
        <v>293288835.23362631</v>
      </c>
      <c r="M1314" s="43">
        <f>M1313*(1-M$1+IF(AND(WEEKDAY($A1314)&lt;&gt;1,WEEKDAY($A1314)&lt;&gt;7),-M$5,0))^($A1314-$A1313)*(1+(F1314/F1313-1))</f>
        <v>0.65171842325992646</v>
      </c>
      <c r="N1314" s="43"/>
      <c r="O1314" s="43">
        <f>O1313*(1-O$1+IF(AND(WEEKDAY($A1314)&lt;&gt;1,WEEKDAY($A1314)&lt;&gt;7),-O$5,0))^($A1314-$A1313)*(1+2*(G1314/G1313-1))</f>
        <v>879615835552.11475</v>
      </c>
      <c r="P1314" s="43"/>
      <c r="Q1314">
        <f>ROW()</f>
        <v>1314</v>
      </c>
      <c r="R1314">
        <f t="shared" si="20"/>
        <v>0.93734177215189873</v>
      </c>
      <c r="S1314">
        <f>S1313*(1-(S$1+S$5))^($A1314-$A1313)*(1+2*(E1314/E1313-1))</f>
        <v>3210328718.7709923</v>
      </c>
    </row>
    <row r="1315" spans="1:19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 s="50">
        <f>IFERROR(VLOOKUP(A1315,SHORTVOL!$A$2:$E$10000,5,0),"")</f>
        <v>29.24</v>
      </c>
      <c r="G1315" s="50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>
        <f>K1314*(1-(K$1+K$5))^($A1315-$A1314)*(1+1.5*(E1315/E1314-1))</f>
        <v>289982386.75579059</v>
      </c>
      <c r="M1315" s="43">
        <f>M1314*(1-M$1+IF(AND(WEEKDAY($A1315)&lt;&gt;1,WEEKDAY($A1315)&lt;&gt;7),-M$5,0))^($A1315-$A1314)*(1+(F1315/F1314-1))</f>
        <v>0.65564743062833208</v>
      </c>
      <c r="N1315" s="43"/>
      <c r="O1315" s="43">
        <f>O1314*(1-O$1+IF(AND(WEEKDAY($A1315)&lt;&gt;1,WEEKDAY($A1315)&lt;&gt;7),-O$5,0))^($A1315-$A1314)*(1+2*(G1315/G1314-1))</f>
        <v>868321749895.54297</v>
      </c>
      <c r="P1315" s="43"/>
      <c r="Q1315">
        <f>ROW()</f>
        <v>1315</v>
      </c>
      <c r="R1315">
        <f t="shared" si="20"/>
        <v>0.93704752911551781</v>
      </c>
      <c r="S1315">
        <f>S1314*(1-(S$1+S$5))^($A1315-$A1314)*(1+2*(E1315/E1314-1))</f>
        <v>3161874444.7827125</v>
      </c>
    </row>
    <row r="1316" spans="1:19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 s="50">
        <f>IFERROR(VLOOKUP(A1316,SHORTVOL!$A$2:$E$10000,5,0),"")</f>
        <v>30.47</v>
      </c>
      <c r="G1316" s="50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>
        <f>K1315*(1-(K$1+K$5))^($A1316-$A1315)*(1+1.5*(E1316/E1315-1))</f>
        <v>275019572.80644304</v>
      </c>
      <c r="M1316" s="43">
        <f>M1315*(1-M$1+IF(AND(WEEKDAY($A1316)&lt;&gt;1,WEEKDAY($A1316)&lt;&gt;7),-M$5,0))^($A1316-$A1315)*(1+(F1316/F1315-1))</f>
        <v>0.68319023767032427</v>
      </c>
      <c r="N1316" s="43"/>
      <c r="O1316" s="43">
        <f>O1315*(1-O$1+IF(AND(WEEKDAY($A1316)&lt;&gt;1,WEEKDAY($A1316)&lt;&gt;7),-O$5,0))^($A1316-$A1315)*(1+2*(G1316/G1315-1))</f>
        <v>795357060938.06494</v>
      </c>
      <c r="P1316" s="43"/>
      <c r="Q1316">
        <f>ROW()</f>
        <v>1316</v>
      </c>
      <c r="R1316">
        <f t="shared" si="20"/>
        <v>0.9217476361265079</v>
      </c>
      <c r="S1316">
        <f>S1315*(1-(S$1+S$5))^($A1316-$A1315)*(1+2*(E1316/E1315-1))</f>
        <v>2944280631.7460632</v>
      </c>
    </row>
    <row r="1317" spans="1:19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 s="50">
        <f>IFERROR(VLOOKUP(A1317,SHORTVOL!$A$2:$E$10000,5,0),"")</f>
        <v>29.91</v>
      </c>
      <c r="G1317" s="50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>
        <f>K1316*(1-(K$1+K$5))^($A1317-$A1316)*(1+1.5*(E1317/E1316-1))</f>
        <v>277511457.53273296</v>
      </c>
      <c r="M1317" s="43">
        <f>M1316*(1-M$1+IF(AND(WEEKDAY($A1317)&lt;&gt;1,WEEKDAY($A1317)&lt;&gt;7),-M$5,0))^($A1317-$A1316)*(1+(F1317/F1316-1))</f>
        <v>0.67059731950873824</v>
      </c>
      <c r="N1317" s="43"/>
      <c r="O1317" s="43">
        <f>O1316*(1-O$1+IF(AND(WEEKDAY($A1317)&lt;&gt;1,WEEKDAY($A1317)&lt;&gt;7),-O$5,0))^($A1317-$A1316)*(1+2*(G1317/G1316-1))</f>
        <v>824653107720.24402</v>
      </c>
      <c r="P1317" s="43"/>
      <c r="Q1317">
        <f>ROW()</f>
        <v>1317</v>
      </c>
      <c r="R1317">
        <f t="shared" si="20"/>
        <v>0.92976151584449529</v>
      </c>
      <c r="S1317">
        <f>S1316*(1-(S$1+S$5))^($A1317-$A1316)*(1+2*(E1317/E1316-1))</f>
        <v>2979788069.2722869</v>
      </c>
    </row>
    <row r="1318" spans="1:19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 s="50">
        <f>IFERROR(VLOOKUP(A1318,SHORTVOL!$A$2:$E$10000,5,0),"")</f>
        <v>30.86</v>
      </c>
      <c r="G1318" s="50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>
        <f>K1317*(1-(K$1+K$5))^($A1318-$A1317)*(1+1.5*(E1318/E1317-1))</f>
        <v>268248994.93541756</v>
      </c>
      <c r="M1318" s="43">
        <f>M1317*(1-M$1+IF(AND(WEEKDAY($A1318)&lt;&gt;1,WEEKDAY($A1318)&lt;&gt;7),-M$5,0))^($A1318-$A1317)*(1+(F1318/F1317-1))</f>
        <v>0.691858887580447</v>
      </c>
      <c r="N1318" s="43"/>
      <c r="O1318" s="43">
        <f>O1317*(1-O$1+IF(AND(WEEKDAY($A1318)&lt;&gt;1,WEEKDAY($A1318)&lt;&gt;7),-O$5,0))^($A1318-$A1317)*(1+2*(G1318/G1317-1))</f>
        <v>771920184727.36218</v>
      </c>
      <c r="P1318" s="43"/>
      <c r="Q1318">
        <f>ROW()</f>
        <v>1318</v>
      </c>
      <c r="R1318">
        <f t="shared" si="20"/>
        <v>0.93919144670898758</v>
      </c>
      <c r="S1318">
        <f>S1317*(1-(S$1+S$5))^($A1318-$A1317)*(1+2*(E1318/E1317-1))</f>
        <v>2847120967.6055546</v>
      </c>
    </row>
    <row r="1319" spans="1:19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 s="50">
        <f>IFERROR(VLOOKUP(A1319,SHORTVOL!$A$2:$E$10000,5,0),"")</f>
        <v>31.21</v>
      </c>
      <c r="G1319" s="50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>
        <f>K1318*(1-(K$1+K$5))^($A1319-$A1318)*(1+1.5*(E1319/E1318-1))</f>
        <v>261480684.43278164</v>
      </c>
      <c r="M1319" s="43">
        <f>M1318*(1-M$1+IF(AND(WEEKDAY($A1319)&lt;&gt;1,WEEKDAY($A1319)&lt;&gt;7),-M$5,0))^($A1319-$A1318)*(1+(F1319/F1318-1))</f>
        <v>0.69966729448842502</v>
      </c>
      <c r="N1319" s="43"/>
      <c r="O1319" s="43">
        <f>O1318*(1-O$1+IF(AND(WEEKDAY($A1319)&lt;&gt;1,WEEKDAY($A1319)&lt;&gt;7),-O$5,0))^($A1319-$A1318)*(1+2*(G1319/G1318-1))</f>
        <v>754335965460.77209</v>
      </c>
      <c r="P1319" s="43"/>
      <c r="Q1319">
        <f>ROW()</f>
        <v>1319</v>
      </c>
      <c r="R1319">
        <f t="shared" si="20"/>
        <v>0.95423728813559316</v>
      </c>
      <c r="S1319">
        <f>S1318*(1-(S$1+S$5))^($A1319-$A1318)*(1+2*(E1319/E1318-1))</f>
        <v>2751281088.2161894</v>
      </c>
    </row>
    <row r="1320" spans="1:19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 s="50">
        <f>IFERROR(VLOOKUP(A1320,SHORTVOL!$A$2:$E$10000,5,0),"")</f>
        <v>29.92</v>
      </c>
      <c r="G1320" s="5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>
        <f>K1319*(1-(K$1+K$5))^($A1320-$A1319)*(1+1.5*(E1320/E1319-1))</f>
        <v>280534354.16846091</v>
      </c>
      <c r="M1320" s="43">
        <f>M1319*(1-M$1+IF(AND(WEEKDAY($A1320)&lt;&gt;1,WEEKDAY($A1320)&lt;&gt;7),-M$5,0))^($A1320-$A1319)*(1+(F1320/F1319-1))</f>
        <v>0.6706377579845878</v>
      </c>
      <c r="N1320" s="43"/>
      <c r="O1320" s="43">
        <f>O1319*(1-O$1+IF(AND(WEEKDAY($A1320)&lt;&gt;1,WEEKDAY($A1320)&lt;&gt;7),-O$5,0))^($A1320-$A1319)*(1+2*(G1320/G1319-1))</f>
        <v>816647052520.32068</v>
      </c>
      <c r="P1320" s="43"/>
      <c r="Q1320">
        <f>ROW()</f>
        <v>1320</v>
      </c>
      <c r="R1320">
        <f t="shared" si="20"/>
        <v>0.98308870453095087</v>
      </c>
      <c r="S1320">
        <f>S1319*(1-(S$1+S$5))^($A1320-$A1319)*(1+2*(E1320/E1319-1))</f>
        <v>3018397610.191318</v>
      </c>
    </row>
    <row r="1321" spans="1:19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 s="50">
        <f>IFERROR(VLOOKUP(A1321,SHORTVOL!$A$2:$E$10000,5,0),"")</f>
        <v>28.89</v>
      </c>
      <c r="G1321" s="50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>
        <f>K1320*(1-(K$1+K$5))^($A1321-$A1320)*(1+1.5*(E1321/E1320-1))</f>
        <v>295077309.67377681</v>
      </c>
      <c r="M1321" s="43">
        <f>M1320*(1-M$1+IF(AND(WEEKDAY($A1321)&lt;&gt;1,WEEKDAY($A1321)&lt;&gt;7),-M$5,0))^($A1321-$A1320)*(1+(F1321/F1320-1))</f>
        <v>0.64751548126393832</v>
      </c>
      <c r="N1321" s="43"/>
      <c r="O1321" s="43">
        <f>O1320*(1-O$1+IF(AND(WEEKDAY($A1321)&lt;&gt;1,WEEKDAY($A1321)&lt;&gt;7),-O$5,0))^($A1321-$A1320)*(1+2*(G1321/G1320-1))</f>
        <v>873051422220.68701</v>
      </c>
      <c r="P1321" s="43"/>
      <c r="Q1321">
        <f>ROW()</f>
        <v>1321</v>
      </c>
      <c r="R1321">
        <f t="shared" si="20"/>
        <v>0.99664531869472406</v>
      </c>
      <c r="S1321">
        <f>S1320*(1-(S$1+S$5))^($A1321-$A1320)*(1+2*(E1321/E1320-1))</f>
        <v>3226961880.5838785</v>
      </c>
    </row>
    <row r="1322" spans="1:19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 s="50">
        <f>IFERROR(VLOOKUP(A1322,SHORTVOL!$A$2:$E$10000,5,0),"")</f>
        <v>28.64</v>
      </c>
      <c r="G1322" s="50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>
        <f>K1321*(1-(K$1+K$5))^($A1322-$A1321)*(1+1.5*(E1322/E1321-1))</f>
        <v>298489686.47390527</v>
      </c>
      <c r="M1322" s="43">
        <f>M1321*(1-M$1+IF(AND(WEEKDAY($A1322)&lt;&gt;1,WEEKDAY($A1322)&lt;&gt;7),-M$5,0))^($A1322-$A1321)*(1+(F1322/F1321-1))</f>
        <v>0.64187702414667236</v>
      </c>
      <c r="N1322" s="43"/>
      <c r="O1322" s="43">
        <f>O1321*(1-O$1+IF(AND(WEEKDAY($A1322)&lt;&gt;1,WEEKDAY($A1322)&lt;&gt;7),-O$5,0))^($A1322-$A1321)*(1+2*(G1322/G1321-1))</f>
        <v>887588758404.99182</v>
      </c>
      <c r="P1322" s="43"/>
      <c r="Q1322">
        <f>ROW()</f>
        <v>1322</v>
      </c>
      <c r="R1322">
        <f t="shared" si="20"/>
        <v>0.95895408938887194</v>
      </c>
      <c r="S1322">
        <f>S1321*(1-(S$1+S$5))^($A1322-$A1321)*(1+2*(E1322/E1321-1))</f>
        <v>3276650142.1351371</v>
      </c>
    </row>
    <row r="1323" spans="1:19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 s="50">
        <f>IFERROR(VLOOKUP(A1323,SHORTVOL!$A$2:$E$10000,5,0),"")</f>
        <v>28.65</v>
      </c>
      <c r="G1323" s="50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>
        <f>K1322*(1-(K$1+K$5))^($A1323-$A1322)*(1+1.5*(E1323/E1322-1))</f>
        <v>295056149.52788532</v>
      </c>
      <c r="M1323" s="43">
        <f>M1322*(1-M$1+IF(AND(WEEKDAY($A1323)&lt;&gt;1,WEEKDAY($A1323)&lt;&gt;7),-M$5,0))^($A1323-$A1322)*(1+(F1323/F1322-1))</f>
        <v>0.64206595959506318</v>
      </c>
      <c r="N1323" s="43"/>
      <c r="O1323" s="43">
        <f>O1322*(1-O$1+IF(AND(WEEKDAY($A1323)&lt;&gt;1,WEEKDAY($A1323)&lt;&gt;7),-O$5,0))^($A1323-$A1322)*(1+2*(G1323/G1322-1))</f>
        <v>887248256574.17944</v>
      </c>
      <c r="P1323" s="43"/>
      <c r="Q1323">
        <f>ROW()</f>
        <v>1323</v>
      </c>
      <c r="R1323">
        <f t="shared" si="20"/>
        <v>0.95303078387813389</v>
      </c>
      <c r="S1323">
        <f>S1322*(1-(S$1+S$5))^($A1323-$A1322)*(1+2*(E1323/E1322-1))</f>
        <v>3226327604.3720207</v>
      </c>
    </row>
    <row r="1324" spans="1:19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 s="50">
        <f>IFERROR(VLOOKUP(A1324,SHORTVOL!$A$2:$E$10000,5,0),"")</f>
        <v>29.54</v>
      </c>
      <c r="G1324" s="50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>
        <f>K1323*(1-(K$1+K$5))^($A1324-$A1323)*(1+1.5*(E1324/E1323-1))</f>
        <v>281545067.7329914</v>
      </c>
      <c r="M1324" s="43">
        <f>M1323*(1-M$1+IF(AND(WEEKDAY($A1324)&lt;&gt;1,WEEKDAY($A1324)&lt;&gt;7),-M$5,0))^($A1324-$A1323)*(1+(F1324/F1323-1))</f>
        <v>0.66197518949829082</v>
      </c>
      <c r="N1324" s="43"/>
      <c r="O1324" s="43">
        <f>O1323*(1-O$1+IF(AND(WEEKDAY($A1324)&lt;&gt;1,WEEKDAY($A1324)&lt;&gt;7),-O$5,0))^($A1324-$A1323)*(1+2*(G1324/G1323-1))</f>
        <v>831939498941.99023</v>
      </c>
      <c r="P1324" s="43"/>
      <c r="Q1324">
        <f>ROW()</f>
        <v>1324</v>
      </c>
      <c r="R1324">
        <f t="shared" si="20"/>
        <v>0.91351174934725843</v>
      </c>
      <c r="S1324">
        <f>S1323*(1-(S$1+S$5))^($A1324-$A1323)*(1+2*(E1324/E1323-1))</f>
        <v>3029280108.111763</v>
      </c>
    </row>
    <row r="1325" spans="1:19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 s="50">
        <f>IFERROR(VLOOKUP(A1325,SHORTVOL!$A$2:$E$10000,5,0),"")</f>
        <v>28.29</v>
      </c>
      <c r="G1325" s="50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>
        <f>K1324*(1-(K$1+K$5))^($A1325-$A1324)*(1+1.5*(E1325/E1324-1))</f>
        <v>299707887.53801435</v>
      </c>
      <c r="M1325" s="43">
        <f>M1324*(1-M$1+IF(AND(WEEKDAY($A1325)&lt;&gt;1,WEEKDAY($A1325)&lt;&gt;7),-M$5,0))^($A1325-$A1324)*(1+(F1325/F1324-1))</f>
        <v>0.63385916800644415</v>
      </c>
      <c r="N1325" s="43"/>
      <c r="O1325" s="43">
        <f>O1324*(1-O$1+IF(AND(WEEKDAY($A1325)&lt;&gt;1,WEEKDAY($A1325)&lt;&gt;7),-O$5,0))^($A1325-$A1324)*(1+2*(G1325/G1324-1))</f>
        <v>901876283141.62903</v>
      </c>
      <c r="P1325" s="43"/>
      <c r="Q1325">
        <f>ROW()</f>
        <v>1325</v>
      </c>
      <c r="R1325">
        <f t="shared" si="20"/>
        <v>0.94425931535898222</v>
      </c>
      <c r="S1325">
        <f>S1324*(1-(S$1+S$5))^($A1325-$A1324)*(1+2*(E1325/E1324-1))</f>
        <v>3289634671.4696274</v>
      </c>
    </row>
    <row r="1326" spans="1:19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 s="50">
        <f>IFERROR(VLOOKUP(A1326,SHORTVOL!$A$2:$E$10000,5,0),"")</f>
        <v>28.94</v>
      </c>
      <c r="G1326" s="50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>
        <f>K1325*(1-(K$1+K$5))^($A1326-$A1325)*(1+1.5*(E1326/E1325-1))</f>
        <v>290773425.97420645</v>
      </c>
      <c r="M1326" s="43">
        <f>M1325*(1-M$1+IF(AND(WEEKDAY($A1326)&lt;&gt;1,WEEKDAY($A1326)&lt;&gt;7),-M$5,0))^($A1326-$A1325)*(1+(F1326/F1325-1))</f>
        <v>0.64838738698338916</v>
      </c>
      <c r="N1326" s="43"/>
      <c r="O1326" s="43">
        <f>O1325*(1-O$1+IF(AND(WEEKDAY($A1326)&lt;&gt;1,WEEKDAY($A1326)&lt;&gt;7),-O$5,0))^($A1326-$A1325)*(1+2*(G1326/G1325-1))</f>
        <v>860391511817.61243</v>
      </c>
      <c r="P1326" s="43"/>
      <c r="Q1326">
        <f>ROW()</f>
        <v>1326</v>
      </c>
      <c r="R1326">
        <f t="shared" si="20"/>
        <v>0.94324491054904369</v>
      </c>
      <c r="S1326">
        <f>S1325*(1-(S$1+S$5))^($A1326-$A1325)*(1+2*(E1326/E1325-1))</f>
        <v>3158814533.5802789</v>
      </c>
    </row>
    <row r="1327" spans="1:19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 s="50">
        <f>IFERROR(VLOOKUP(A1327,SHORTVOL!$A$2:$E$10000,5,0),"")</f>
        <v>29.93</v>
      </c>
      <c r="G1327" s="50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>
        <f>K1326*(1-(K$1+K$5))^($A1327-$A1326)*(1+1.5*(E1327/E1326-1))</f>
        <v>272892603.27625632</v>
      </c>
      <c r="M1327" s="43">
        <f>M1326*(1-M$1+IF(AND(WEEKDAY($A1327)&lt;&gt;1,WEEKDAY($A1327)&lt;&gt;7),-M$5,0))^($A1327-$A1326)*(1+(F1327/F1326-1))</f>
        <v>0.67053113811673071</v>
      </c>
      <c r="N1327" s="43"/>
      <c r="O1327" s="43">
        <f>O1326*(1-O$1+IF(AND(WEEKDAY($A1327)&lt;&gt;1,WEEKDAY($A1327)&lt;&gt;7),-O$5,0))^($A1327-$A1326)*(1+2*(G1327/G1326-1))</f>
        <v>801484406955.75867</v>
      </c>
      <c r="P1327" s="43"/>
      <c r="Q1327">
        <f>ROW()</f>
        <v>1327</v>
      </c>
      <c r="R1327">
        <f t="shared" si="20"/>
        <v>0.9349855165754748</v>
      </c>
      <c r="S1327">
        <f>S1326*(1-(S$1+S$5))^($A1327-$A1326)*(1+2*(E1327/E1326-1))</f>
        <v>2899757170.9300423</v>
      </c>
    </row>
    <row r="1328" spans="1:19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 s="50">
        <f>IFERROR(VLOOKUP(A1328,SHORTVOL!$A$2:$E$10000,5,0),"")</f>
        <v>31.35</v>
      </c>
      <c r="G1328" s="50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>
        <f>K1327*(1-(K$1+K$5))^($A1328-$A1327)*(1+1.5*(E1328/E1327-1))</f>
        <v>254276287.51532722</v>
      </c>
      <c r="M1328" s="43">
        <f>M1327*(1-M$1+IF(AND(WEEKDAY($A1328)&lt;&gt;1,WEEKDAY($A1328)&lt;&gt;7),-M$5,0))^($A1328-$A1327)*(1+(F1328/F1327-1))</f>
        <v>0.70230535703505648</v>
      </c>
      <c r="N1328" s="43"/>
      <c r="O1328" s="43">
        <f>O1327*(1-O$1+IF(AND(WEEKDAY($A1328)&lt;&gt;1,WEEKDAY($A1328)&lt;&gt;7),-O$5,0))^($A1328-$A1327)*(1+2*(G1328/G1327-1))</f>
        <v>725633139611.32361</v>
      </c>
      <c r="P1328" s="43"/>
      <c r="Q1328">
        <f>ROW()</f>
        <v>1328</v>
      </c>
      <c r="R1328">
        <f t="shared" si="20"/>
        <v>0.89629377762665763</v>
      </c>
      <c r="S1328">
        <f>S1327*(1-(S$1+S$5))^($A1328-$A1327)*(1+2*(E1328/E1327-1))</f>
        <v>2635946890.6019726</v>
      </c>
    </row>
    <row r="1329" spans="1:19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 s="50">
        <f>IFERROR(VLOOKUP(A1329,SHORTVOL!$A$2:$E$10000,5,0),"")</f>
        <v>32.08</v>
      </c>
      <c r="G1329" s="50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>
        <f>K1328*(1-(K$1+K$5))^($A1329-$A1328)*(1+1.5*(E1329/E1328-1))</f>
        <v>247714101.93235552</v>
      </c>
      <c r="M1329" s="43">
        <f>M1328*(1-M$1+IF(AND(WEEKDAY($A1329)&lt;&gt;1,WEEKDAY($A1329)&lt;&gt;7),-M$5,0))^($A1329-$A1328)*(1+(F1329/F1328-1))</f>
        <v>0.71861950033670308</v>
      </c>
      <c r="N1329" s="43"/>
      <c r="O1329" s="43">
        <f>O1328*(1-O$1+IF(AND(WEEKDAY($A1329)&lt;&gt;1,WEEKDAY($A1329)&lt;&gt;7),-O$5,0))^($A1329-$A1328)*(1+2*(G1329/G1328-1))</f>
        <v>691586055636.44141</v>
      </c>
      <c r="P1329" s="43"/>
      <c r="Q1329">
        <f>ROW()</f>
        <v>1329</v>
      </c>
      <c r="R1329">
        <f t="shared" si="20"/>
        <v>0.88558743169398901</v>
      </c>
      <c r="S1329">
        <f>S1328*(1-(S$1+S$5))^($A1329-$A1328)*(1+2*(E1329/E1328-1))</f>
        <v>2545191704.9525175</v>
      </c>
    </row>
    <row r="1330" spans="1:19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 s="50">
        <f>IFERROR(VLOOKUP(A1330,SHORTVOL!$A$2:$E$10000,5,0),"")</f>
        <v>33.18</v>
      </c>
      <c r="G1330" s="5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>
        <f>K1329*(1-(K$1+K$5))^($A1330-$A1329)*(1+1.5*(E1330/E1329-1))</f>
        <v>234459869.79460487</v>
      </c>
      <c r="M1330" s="43">
        <f>M1329*(1-M$1+IF(AND(WEEKDAY($A1330)&lt;&gt;1,WEEKDAY($A1330)&lt;&gt;7),-M$5,0))^($A1330-$A1329)*(1+(F1330/F1329-1))</f>
        <v>0.74313827019912282</v>
      </c>
      <c r="N1330" s="43"/>
      <c r="O1330" s="43">
        <f>O1329*(1-O$1+IF(AND(WEEKDAY($A1330)&lt;&gt;1,WEEKDAY($A1330)&lt;&gt;7),-O$5,0))^($A1330-$A1329)*(1+2*(G1330/G1329-1))</f>
        <v>644408397916.94263</v>
      </c>
      <c r="P1330" s="43"/>
      <c r="Q1330">
        <f>ROW()</f>
        <v>1330</v>
      </c>
      <c r="R1330">
        <f t="shared" si="20"/>
        <v>0.89893617021276606</v>
      </c>
      <c r="S1330">
        <f>S1329*(1-(S$1+S$5))^($A1330-$A1329)*(1+2*(E1330/E1329-1))</f>
        <v>2363467217.1325808</v>
      </c>
    </row>
    <row r="1331" spans="1:19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 s="50">
        <f>IFERROR(VLOOKUP(A1331,SHORTVOL!$A$2:$E$10000,5,0),"")</f>
        <v>32.65</v>
      </c>
      <c r="G1331" s="50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>
        <f>K1330*(1-(K$1+K$5))^($A1331-$A1330)*(1+1.5*(E1331/E1330-1))</f>
        <v>240577990.34679461</v>
      </c>
      <c r="M1331" s="43">
        <f>M1330*(1-M$1+IF(AND(WEEKDAY($A1331)&lt;&gt;1,WEEKDAY($A1331)&lt;&gt;7),-M$5,0))^($A1331-$A1330)*(1+(F1331/F1330-1))</f>
        <v>0.73122769792332865</v>
      </c>
      <c r="N1331" s="43"/>
      <c r="O1331" s="43">
        <f>O1330*(1-O$1+IF(AND(WEEKDAY($A1331)&lt;&gt;1,WEEKDAY($A1331)&lt;&gt;7),-O$5,0))^($A1331-$A1330)*(1+2*(G1331/G1330-1))</f>
        <v>664673576263.33765</v>
      </c>
      <c r="P1331" s="43"/>
      <c r="Q1331">
        <f>ROW()</f>
        <v>1331</v>
      </c>
      <c r="R1331">
        <f t="shared" si="20"/>
        <v>0.91620305980528516</v>
      </c>
      <c r="S1331">
        <f>S1330*(1-(S$1+S$5))^($A1331-$A1330)*(1+2*(E1331/E1330-1))</f>
        <v>2445647233.6542196</v>
      </c>
    </row>
    <row r="1332" spans="1:19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 s="50">
        <f>IFERROR(VLOOKUP(A1332,SHORTVOL!$A$2:$E$10000,5,0),"")</f>
        <v>32.869999999999997</v>
      </c>
      <c r="G1332" s="50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>
        <f>K1331*(1-(K$1+K$5))^($A1332-$A1331)*(1+1.5*(E1332/E1331-1))</f>
        <v>237363100.89209315</v>
      </c>
      <c r="M1332" s="43">
        <f>M1331*(1-M$1+IF(AND(WEEKDAY($A1332)&lt;&gt;1,WEEKDAY($A1332)&lt;&gt;7),-M$5,0))^($A1332-$A1331)*(1+(F1332/F1331-1))</f>
        <v>0.73611446920484302</v>
      </c>
      <c r="N1332" s="43"/>
      <c r="O1332" s="43">
        <f>O1331*(1-O$1+IF(AND(WEEKDAY($A1332)&lt;&gt;1,WEEKDAY($A1332)&lt;&gt;7),-O$5,0))^($A1332-$A1331)*(1+2*(G1332/G1331-1))</f>
        <v>655677569367.87842</v>
      </c>
      <c r="P1332" s="43"/>
      <c r="Q1332">
        <f>ROW()</f>
        <v>1332</v>
      </c>
      <c r="R1332">
        <f t="shared" si="20"/>
        <v>0.90538674033149169</v>
      </c>
      <c r="S1332">
        <f>S1331*(1-(S$1+S$5))^($A1332-$A1331)*(1+2*(E1332/E1331-1))</f>
        <v>2402021604.73278</v>
      </c>
    </row>
    <row r="1333" spans="1:19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 s="50">
        <f>IFERROR(VLOOKUP(A1333,SHORTVOL!$A$2:$E$10000,5,0),"")</f>
        <v>31.12</v>
      </c>
      <c r="G1333" s="50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>
        <f>K1332*(1-(K$1+K$5))^($A1333-$A1332)*(1+1.5*(E1333/E1332-1))</f>
        <v>256924383.73832005</v>
      </c>
      <c r="M1333" s="43">
        <f>M1332*(1-M$1+IF(AND(WEEKDAY($A1333)&lt;&gt;1,WEEKDAY($A1333)&lt;&gt;7),-M$5,0))^($A1333-$A1332)*(1+(F1333/F1332-1))</f>
        <v>0.69688552039027463</v>
      </c>
      <c r="N1333" s="43"/>
      <c r="O1333" s="43">
        <f>O1332*(1-O$1+IF(AND(WEEKDAY($A1333)&lt;&gt;1,WEEKDAY($A1333)&lt;&gt;7),-O$5,0))^($A1333-$A1332)*(1+2*(G1333/G1332-1))</f>
        <v>725617772967.67249</v>
      </c>
      <c r="P1333" s="43"/>
      <c r="Q1333">
        <f>ROW()</f>
        <v>1333</v>
      </c>
      <c r="R1333">
        <f t="shared" si="20"/>
        <v>0.91549295774647876</v>
      </c>
      <c r="S1333">
        <f>S1332*(1-(S$1+S$5))^($A1333-$A1332)*(1+2*(E1333/E1332-1))</f>
        <v>2665901700.0043459</v>
      </c>
    </row>
    <row r="1334" spans="1:19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 s="50">
        <f>IFERROR(VLOOKUP(A1334,SHORTVOL!$A$2:$E$10000,5,0),"")</f>
        <v>31.34</v>
      </c>
      <c r="G1334" s="50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>
        <f>K1333*(1-(K$1+K$5))^($A1334-$A1333)*(1+1.5*(E1334/E1333-1))</f>
        <v>253378991.93810409</v>
      </c>
      <c r="M1334" s="43">
        <f>M1333*(1-M$1+IF(AND(WEEKDAY($A1334)&lt;&gt;1,WEEKDAY($A1334)&lt;&gt;7),-M$5,0))^($A1334-$A1333)*(1+(F1334/F1333-1))</f>
        <v>0.70165827979385853</v>
      </c>
      <c r="N1334" s="43"/>
      <c r="O1334" s="43">
        <f>O1333*(1-O$1+IF(AND(WEEKDAY($A1334)&lt;&gt;1,WEEKDAY($A1334)&lt;&gt;7),-O$5,0))^($A1334-$A1333)*(1+2*(G1334/G1333-1))</f>
        <v>715215726770.45752</v>
      </c>
      <c r="P1334" s="43"/>
      <c r="Q1334">
        <f>ROW()</f>
        <v>1334</v>
      </c>
      <c r="R1334">
        <f t="shared" si="20"/>
        <v>0.94186424163689508</v>
      </c>
      <c r="S1334">
        <f>S1333*(1-(S$1+S$5))^($A1334-$A1333)*(1+2*(E1334/E1333-1))</f>
        <v>2616633109.9475923</v>
      </c>
    </row>
    <row r="1335" spans="1:19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 s="50">
        <f>IFERROR(VLOOKUP(A1335,SHORTVOL!$A$2:$E$10000,5,0),"")</f>
        <v>30.22</v>
      </c>
      <c r="G1335" s="50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>
        <f>K1334*(1-(K$1+K$5))^($A1335-$A1334)*(1+1.5*(E1335/E1334-1))</f>
        <v>267957596.04070762</v>
      </c>
      <c r="M1335" s="43">
        <f>M1334*(1-M$1+IF(AND(WEEKDAY($A1335)&lt;&gt;1,WEEKDAY($A1335)&lt;&gt;7),-M$5,0))^($A1335-$A1334)*(1+(F1335/F1334-1))</f>
        <v>0.67654599062390308</v>
      </c>
      <c r="N1335" s="43"/>
      <c r="O1335" s="43">
        <f>O1334*(1-O$1+IF(AND(WEEKDAY($A1335)&lt;&gt;1,WEEKDAY($A1335)&lt;&gt;7),-O$5,0))^($A1335-$A1334)*(1+2*(G1335/G1334-1))</f>
        <v>765946067214.52356</v>
      </c>
      <c r="P1335" s="43"/>
      <c r="Q1335">
        <f>ROW()</f>
        <v>1335</v>
      </c>
      <c r="R1335">
        <f t="shared" si="20"/>
        <v>0.96135867871611091</v>
      </c>
      <c r="S1335">
        <f>S1334*(1-(S$1+S$5))^($A1335-$A1334)*(1+2*(E1335/E1334-1))</f>
        <v>2817310305.9294157</v>
      </c>
    </row>
    <row r="1336" spans="1:19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 s="50">
        <f>IFERROR(VLOOKUP(A1336,SHORTVOL!$A$2:$E$10000,5,0),"")</f>
        <v>29.66</v>
      </c>
      <c r="G1336" s="50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>
        <f>K1335*(1-(K$1+K$5))^($A1336-$A1335)*(1+1.5*(E1336/E1335-1))</f>
        <v>273582515.80871975</v>
      </c>
      <c r="M1336" s="43">
        <f>M1335*(1-M$1+IF(AND(WEEKDAY($A1336)&lt;&gt;1,WEEKDAY($A1336)&lt;&gt;7),-M$5,0))^($A1336-$A1335)*(1+(F1336/F1335-1))</f>
        <v>0.66397268549483468</v>
      </c>
      <c r="N1336" s="43"/>
      <c r="O1336" s="43">
        <f>O1335*(1-O$1+IF(AND(WEEKDAY($A1336)&lt;&gt;1,WEEKDAY($A1336)&lt;&gt;7),-O$5,0))^($A1336-$A1335)*(1+2*(G1336/G1335-1))</f>
        <v>794328970281.19153</v>
      </c>
      <c r="P1336" s="43"/>
      <c r="Q1336">
        <f>ROW()</f>
        <v>1336</v>
      </c>
      <c r="R1336">
        <f t="shared" si="20"/>
        <v>0.96545342381246146</v>
      </c>
      <c r="S1336">
        <f>S1335*(1-(S$1+S$5))^($A1336-$A1335)*(1+2*(E1336/E1335-1))</f>
        <v>2896103475.9749675</v>
      </c>
    </row>
    <row r="1337" spans="1:19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 s="50">
        <f>IFERROR(VLOOKUP(A1337,SHORTVOL!$A$2:$E$10000,5,0),"")</f>
        <v>30.29</v>
      </c>
      <c r="G1337" s="50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>
        <f>K1336*(1-(K$1+K$5))^($A1337-$A1336)*(1+1.5*(E1337/E1336-1))</f>
        <v>268029950.07875594</v>
      </c>
      <c r="M1337" s="43">
        <f>M1336*(1-M$1+IF(AND(WEEKDAY($A1337)&lt;&gt;1,WEEKDAY($A1337)&lt;&gt;7),-M$5,0))^($A1337-$A1336)*(1+(F1337/F1336-1))</f>
        <v>0.67803879402869005</v>
      </c>
      <c r="N1337" s="43"/>
      <c r="O1337" s="43">
        <f>O1336*(1-O$1+IF(AND(WEEKDAY($A1337)&lt;&gt;1,WEEKDAY($A1337)&lt;&gt;7),-O$5,0))^($A1337-$A1336)*(1+2*(G1337/G1336-1))</f>
        <v>760420184919.96375</v>
      </c>
      <c r="P1337" s="43"/>
      <c r="Q1337">
        <f>ROW()</f>
        <v>1337</v>
      </c>
      <c r="R1337">
        <f t="shared" si="20"/>
        <v>0.9403220713609094</v>
      </c>
      <c r="S1337">
        <f>S1336*(1-(S$1+S$5))^($A1337-$A1336)*(1+2*(E1337/E1336-1))</f>
        <v>2817673293.7550845</v>
      </c>
    </row>
    <row r="1338" spans="1:19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 s="50">
        <f>IFERROR(VLOOKUP(A1338,SHORTVOL!$A$2:$E$10000,5,0),"")</f>
        <v>30.19</v>
      </c>
      <c r="G1338" s="50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>
        <f>K1337*(1-(K$1+K$5))^($A1338-$A1337)*(1+1.5*(E1338/E1337-1))</f>
        <v>269967526.01884848</v>
      </c>
      <c r="M1338" s="43">
        <f>M1337*(1-M$1+IF(AND(WEEKDAY($A1338)&lt;&gt;1,WEEKDAY($A1338)&lt;&gt;7),-M$5,0))^($A1338-$A1337)*(1+(F1338/F1337-1))</f>
        <v>0.67576327330383579</v>
      </c>
      <c r="N1338" s="43"/>
      <c r="O1338" s="43">
        <f>O1337*(1-O$1+IF(AND(WEEKDAY($A1338)&lt;&gt;1,WEEKDAY($A1338)&lt;&gt;7),-O$5,0))^($A1338-$A1337)*(1+2*(G1338/G1337-1))</f>
        <v>765608978920.82202</v>
      </c>
      <c r="P1338" s="43"/>
      <c r="Q1338">
        <f>ROW()</f>
        <v>1338</v>
      </c>
      <c r="R1338">
        <f t="shared" si="20"/>
        <v>0.91516871649321974</v>
      </c>
      <c r="S1338">
        <f>S1337*(1-(S$1+S$5))^($A1338-$A1337)*(1+2*(E1338/E1337-1))</f>
        <v>2844772148.8956742</v>
      </c>
    </row>
    <row r="1339" spans="1:19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 s="50">
        <f>IFERROR(VLOOKUP(A1339,SHORTVOL!$A$2:$E$10000,5,0),"")</f>
        <v>31.37</v>
      </c>
      <c r="G1339" s="50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>
        <f>K1338*(1-(K$1+K$5))^($A1339-$A1338)*(1+1.5*(E1339/E1338-1))</f>
        <v>250944964.55120975</v>
      </c>
      <c r="M1339" s="43">
        <f>M1338*(1-M$1+IF(AND(WEEKDAY($A1339)&lt;&gt;1,WEEKDAY($A1339)&lt;&gt;7),-M$5,0))^($A1339-$A1338)*(1+(F1339/F1338-1))</f>
        <v>0.70206059482207539</v>
      </c>
      <c r="N1339" s="43"/>
      <c r="O1339" s="43">
        <f>O1338*(1-O$1+IF(AND(WEEKDAY($A1339)&lt;&gt;1,WEEKDAY($A1339)&lt;&gt;7),-O$5,0))^($A1339-$A1338)*(1+2*(G1339/G1338-1))</f>
        <v>705749367186.63818</v>
      </c>
      <c r="P1339" s="43"/>
      <c r="Q1339">
        <f>ROW()</f>
        <v>1339</v>
      </c>
      <c r="R1339">
        <f t="shared" si="20"/>
        <v>0.87408637873754147</v>
      </c>
      <c r="S1339">
        <f>S1338*(1-(S$1+S$5))^($A1339-$A1338)*(1+2*(E1339/E1338-1))</f>
        <v>2577347012.7214603</v>
      </c>
    </row>
    <row r="1340" spans="1:19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 s="50">
        <f>IFERROR(VLOOKUP(A1340,SHORTVOL!$A$2:$E$10000,5,0),"")</f>
        <v>32</v>
      </c>
      <c r="G1340" s="5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>
        <f>K1339*(1-(K$1+K$5))^($A1340-$A1339)*(1+1.5*(E1340/E1339-1))</f>
        <v>244038746.58696148</v>
      </c>
      <c r="M1340" s="43">
        <f>M1339*(1-M$1+IF(AND(WEEKDAY($A1340)&lt;&gt;1,WEEKDAY($A1340)&lt;&gt;7),-M$5,0))^($A1340-$A1339)*(1+(F1340/F1339-1))</f>
        <v>0.71612075307454159</v>
      </c>
      <c r="N1340" s="43"/>
      <c r="O1340" s="43">
        <f>O1339*(1-O$1+IF(AND(WEEKDAY($A1340)&lt;&gt;1,WEEKDAY($A1340)&lt;&gt;7),-O$5,0))^($A1340-$A1339)*(1+2*(G1340/G1339-1))</f>
        <v>677246783508.30774</v>
      </c>
      <c r="P1340" s="43"/>
      <c r="Q1340">
        <f>ROW()</f>
        <v>1340</v>
      </c>
      <c r="R1340">
        <f t="shared" si="20"/>
        <v>0.84584178498985807</v>
      </c>
      <c r="S1340">
        <f>S1339*(1-(S$1+S$5))^($A1340-$A1339)*(1+2*(E1340/E1339-1))</f>
        <v>2482721027.8236842</v>
      </c>
    </row>
    <row r="1341" spans="1:19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 s="50">
        <f>IFERROR(VLOOKUP(A1341,SHORTVOL!$A$2:$E$10000,5,0),"")</f>
        <v>32.79</v>
      </c>
      <c r="G1341" s="50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>
        <f>K1340*(1-(K$1+K$5))^($A1341-$A1340)*(1+1.5*(E1341/E1340-1))</f>
        <v>232818823.4932774</v>
      </c>
      <c r="M1341" s="43">
        <f>M1340*(1-M$1+IF(AND(WEEKDAY($A1341)&lt;&gt;1,WEEKDAY($A1341)&lt;&gt;7),-M$5,0))^($A1341-$A1340)*(1+(F1341/F1340-1))</f>
        <v>0.73375977594775887</v>
      </c>
      <c r="N1341" s="43"/>
      <c r="O1341" s="43">
        <f>O1340*(1-O$1+IF(AND(WEEKDAY($A1341)&lt;&gt;1,WEEKDAY($A1341)&lt;&gt;7),-O$5,0))^($A1341-$A1340)*(1+2*(G1341/G1340-1))</f>
        <v>643520718101.29504</v>
      </c>
      <c r="P1341" s="43"/>
      <c r="Q1341">
        <f>ROW()</f>
        <v>1341</v>
      </c>
      <c r="R1341">
        <f t="shared" si="20"/>
        <v>0.88938509103400898</v>
      </c>
      <c r="S1341">
        <f>S1340*(1-(S$1+S$5))^($A1341-$A1340)*(1+2*(E1341/E1340-1))</f>
        <v>2330478696.8460135</v>
      </c>
    </row>
    <row r="1342" spans="1:19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 s="50">
        <f>IFERROR(VLOOKUP(A1342,SHORTVOL!$A$2:$E$10000,5,0),"")</f>
        <v>33.35</v>
      </c>
      <c r="G1342" s="50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>
        <f>K1341*(1-(K$1+K$5))^($A1342-$A1341)*(1+1.5*(E1342/E1341-1))</f>
        <v>228671185.44477016</v>
      </c>
      <c r="M1342" s="43">
        <f>M1341*(1-M$1+IF(AND(WEEKDAY($A1342)&lt;&gt;1,WEEKDAY($A1342)&lt;&gt;7),-M$5,0))^($A1342-$A1341)*(1+(F1342/F1341-1))</f>
        <v>0.74625030976680362</v>
      </c>
      <c r="N1342" s="43"/>
      <c r="O1342" s="43">
        <f>O1341*(1-O$1+IF(AND(WEEKDAY($A1342)&lt;&gt;1,WEEKDAY($A1342)&lt;&gt;7),-O$5,0))^($A1342-$A1341)*(1+2*(G1342/G1341-1))</f>
        <v>621532225643.45947</v>
      </c>
      <c r="P1342" s="43"/>
      <c r="Q1342">
        <f>ROW()</f>
        <v>1342</v>
      </c>
      <c r="R1342">
        <f t="shared" si="20"/>
        <v>0.88850052429220561</v>
      </c>
      <c r="S1342">
        <f>S1341*(1-(S$1+S$5))^($A1342-$A1341)*(1+2*(E1342/E1341-1))</f>
        <v>2275075046.5239558</v>
      </c>
    </row>
    <row r="1343" spans="1:19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 s="50">
        <f>IFERROR(VLOOKUP(A1343,SHORTVOL!$A$2:$E$10000,5,0),"")</f>
        <v>33.369999999999997</v>
      </c>
      <c r="G1343" s="50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>
        <f>K1342*(1-(K$1+K$5))^($A1343-$A1342)*(1+1.5*(E1343/E1342-1))</f>
        <v>228744017.64852872</v>
      </c>
      <c r="M1343" s="43">
        <f>M1342*(1-M$1+IF(AND(WEEKDAY($A1343)&lt;&gt;1,WEEKDAY($A1343)&lt;&gt;7),-M$5,0))^($A1343-$A1342)*(1+(F1343/F1342-1))</f>
        <v>0.7466569212395241</v>
      </c>
      <c r="N1343" s="43"/>
      <c r="O1343" s="43">
        <f>O1342*(1-O$1+IF(AND(WEEKDAY($A1343)&lt;&gt;1,WEEKDAY($A1343)&lt;&gt;7),-O$5,0))^($A1343-$A1342)*(1+2*(G1343/G1342-1))</f>
        <v>620723691388.82617</v>
      </c>
      <c r="P1343" s="43"/>
      <c r="Q1343">
        <f>ROW()</f>
        <v>1343</v>
      </c>
      <c r="R1343">
        <f t="shared" si="20"/>
        <v>0.84956369982547997</v>
      </c>
      <c r="S1343">
        <f>S1342*(1-(S$1+S$5))^($A1343-$A1342)*(1+2*(E1343/E1342-1))</f>
        <v>2275993597.5902395</v>
      </c>
    </row>
    <row r="1344" spans="1:19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 s="50">
        <f>IFERROR(VLOOKUP(A1344,SHORTVOL!$A$2:$E$10000,5,0),"")</f>
        <v>33.9</v>
      </c>
      <c r="G1344" s="50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>
        <f>K1343*(1-(K$1+K$5))^($A1344-$A1343)*(1+1.5*(E1344/E1343-1))</f>
        <v>221120614.87425736</v>
      </c>
      <c r="M1344" s="43">
        <f>M1343*(1-M$1+IF(AND(WEEKDAY($A1344)&lt;&gt;1,WEEKDAY($A1344)&lt;&gt;7),-M$5,0))^($A1344-$A1343)*(1+(F1344/F1343-1))</f>
        <v>0.7583910409230159</v>
      </c>
      <c r="N1344" s="43"/>
      <c r="O1344" s="43">
        <f>O1343*(1-O$1+IF(AND(WEEKDAY($A1344)&lt;&gt;1,WEEKDAY($A1344)&lt;&gt;7),-O$5,0))^($A1344-$A1343)*(1+2*(G1344/G1343-1))</f>
        <v>601050747655.78186</v>
      </c>
      <c r="P1344" s="43"/>
      <c r="Q1344">
        <f>ROW()</f>
        <v>1344</v>
      </c>
      <c r="R1344">
        <f t="shared" si="20"/>
        <v>0.88437839797027906</v>
      </c>
      <c r="S1344">
        <f>S1343*(1-(S$1+S$5))^($A1344-$A1343)*(1+2*(E1344/E1343-1))</f>
        <v>2174721391.2187886</v>
      </c>
    </row>
    <row r="1345" spans="1:19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 s="50">
        <f>IFERROR(VLOOKUP(A1345,SHORTVOL!$A$2:$E$10000,5,0),"")</f>
        <v>34.409999999999997</v>
      </c>
      <c r="G1345" s="50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>
        <f>K1344*(1-(K$1+K$5))^($A1345-$A1344)*(1+1.5*(E1345/E1344-1))</f>
        <v>214683121.4014945</v>
      </c>
      <c r="M1345" s="43">
        <f>M1344*(1-M$1+IF(AND(WEEKDAY($A1345)&lt;&gt;1,WEEKDAY($A1345)&lt;&gt;7),-M$5,0))^($A1345-$A1344)*(1+(F1345/F1344-1))</f>
        <v>0.76975828281524161</v>
      </c>
      <c r="N1345" s="43"/>
      <c r="O1345" s="43">
        <f>O1344*(1-O$1+IF(AND(WEEKDAY($A1345)&lt;&gt;1,WEEKDAY($A1345)&lt;&gt;7),-O$5,0))^($A1345-$A1344)*(1+2*(G1345/G1344-1))</f>
        <v>582956390954.58447</v>
      </c>
      <c r="P1345" s="43"/>
      <c r="Q1345">
        <f>ROW()</f>
        <v>1345</v>
      </c>
      <c r="R1345">
        <f t="shared" si="20"/>
        <v>0.86989795918367352</v>
      </c>
      <c r="S1345">
        <f>S1344*(1-(S$1+S$5))^($A1345-$A1344)*(1+2*(E1345/E1344-1))</f>
        <v>2090260942.0259395</v>
      </c>
    </row>
    <row r="1346" spans="1:19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 s="50">
        <f>IFERROR(VLOOKUP(A1346,SHORTVOL!$A$2:$E$10000,5,0),"")</f>
        <v>35.799999999999997</v>
      </c>
      <c r="G1346" s="50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>
        <f>K1345*(1-(K$1+K$5))^($A1346-$A1345)*(1+1.5*(E1346/E1345-1))</f>
        <v>207165308.34782928</v>
      </c>
      <c r="M1346" s="43">
        <f>M1345*(1-M$1+IF(AND(WEEKDAY($A1346)&lt;&gt;1,WEEKDAY($A1346)&lt;&gt;7),-M$5,0))^($A1346-$A1345)*(1+(F1346/F1345-1))</f>
        <v>0.80080896638172783</v>
      </c>
      <c r="N1346" s="43"/>
      <c r="O1346" s="43">
        <f>O1345*(1-O$1+IF(AND(WEEKDAY($A1346)&lt;&gt;1,WEEKDAY($A1346)&lt;&gt;7),-O$5,0))^($A1346-$A1345)*(1+2*(G1346/G1345-1))</f>
        <v>535699234941.31305</v>
      </c>
      <c r="P1346" s="43"/>
      <c r="Q1346">
        <f>ROW()</f>
        <v>1346</v>
      </c>
      <c r="R1346">
        <f t="shared" si="20"/>
        <v>0.86223365172667155</v>
      </c>
      <c r="S1346">
        <f>S1345*(1-(S$1+S$5))^($A1346-$A1345)*(1+2*(E1346/E1345-1))</f>
        <v>1992623390.4866753</v>
      </c>
    </row>
    <row r="1347" spans="1:19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 s="50">
        <f>IFERROR(VLOOKUP(A1347,SHORTVOL!$A$2:$E$10000,5,0),"")</f>
        <v>36.83</v>
      </c>
      <c r="G1347" s="50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>
        <f>K1346*(1-(K$1+K$5))^($A1347-$A1346)*(1+1.5*(E1347/E1346-1))</f>
        <v>196463678.68637136</v>
      </c>
      <c r="M1347" s="43">
        <f>M1346*(1-M$1+IF(AND(WEEKDAY($A1347)&lt;&gt;1,WEEKDAY($A1347)&lt;&gt;7),-M$5,0))^($A1347-$A1346)*(1+(F1347/F1346-1))</f>
        <v>0.82380385847835114</v>
      </c>
      <c r="N1347" s="43"/>
      <c r="O1347" s="43">
        <f>O1346*(1-O$1+IF(AND(WEEKDAY($A1347)&lt;&gt;1,WEEKDAY($A1347)&lt;&gt;7),-O$5,0))^($A1347-$A1346)*(1+2*(G1347/G1346-1))</f>
        <v>504967499865.07446</v>
      </c>
      <c r="P1347" s="43"/>
      <c r="Q1347">
        <f>ROW()</f>
        <v>1347</v>
      </c>
      <c r="R1347">
        <f t="shared" si="20"/>
        <v>0.86906528189910981</v>
      </c>
      <c r="S1347">
        <f>S1346*(1-(S$1+S$5))^($A1347-$A1346)*(1+2*(E1347/E1346-1))</f>
        <v>1855339926.7136164</v>
      </c>
    </row>
    <row r="1348" spans="1:19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 s="50">
        <f>IFERROR(VLOOKUP(A1348,SHORTVOL!$A$2:$E$10000,5,0),"")</f>
        <v>36.99</v>
      </c>
      <c r="G1348" s="50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>
        <f>K1347*(1-(K$1+K$5))^($A1348-$A1347)*(1+1.5*(E1348/E1347-1))</f>
        <v>194068170.13501412</v>
      </c>
      <c r="M1348" s="43">
        <f>M1347*(1-M$1+IF(AND(WEEKDAY($A1348)&lt;&gt;1,WEEKDAY($A1348)&lt;&gt;7),-M$5,0))^($A1348-$A1347)*(1+(F1348/F1347-1))</f>
        <v>0.82733736081531095</v>
      </c>
      <c r="N1348" s="43"/>
      <c r="O1348" s="43">
        <f>O1347*(1-O$1+IF(AND(WEEKDAY($A1348)&lt;&gt;1,WEEKDAY($A1348)&lt;&gt;7),-O$5,0))^($A1348-$A1347)*(1+2*(G1348/G1347-1))</f>
        <v>500574392507.70508</v>
      </c>
      <c r="P1348" s="43"/>
      <c r="Q1348">
        <f>ROW()</f>
        <v>1348</v>
      </c>
      <c r="R1348">
        <f t="shared" si="20"/>
        <v>0.87561623056503601</v>
      </c>
      <c r="S1348">
        <f>S1347*(1-(S$1+S$5))^($A1348-$A1347)*(1+2*(E1348/E1347-1))</f>
        <v>1825138633.63432</v>
      </c>
    </row>
    <row r="1349" spans="1:19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 s="50">
        <f>IFERROR(VLOOKUP(A1349,SHORTVOL!$A$2:$E$10000,5,0),"")</f>
        <v>36.47</v>
      </c>
      <c r="G1349" s="50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>
        <f>K1348*(1-(K$1+K$5))^($A1349-$A1348)*(1+1.5*(E1349/E1348-1))</f>
        <v>198007090.20576081</v>
      </c>
      <c r="M1349" s="43">
        <f>M1348*(1-M$1+IF(AND(WEEKDAY($A1349)&lt;&gt;1,WEEKDAY($A1349)&lt;&gt;7),-M$5,0))^($A1349-$A1348)*(1+(F1349/F1348-1))</f>
        <v>0.81557269198600046</v>
      </c>
      <c r="N1349" s="43"/>
      <c r="O1349" s="43">
        <f>O1348*(1-O$1+IF(AND(WEEKDAY($A1349)&lt;&gt;1,WEEKDAY($A1349)&lt;&gt;7),-O$5,0))^($A1349-$A1348)*(1+2*(G1349/G1348-1))</f>
        <v>514483392062.25348</v>
      </c>
      <c r="P1349" s="43"/>
      <c r="Q1349">
        <f>ROW()</f>
        <v>1349</v>
      </c>
      <c r="R1349">
        <f t="shared" si="20"/>
        <v>0.89959244164505381</v>
      </c>
      <c r="S1349">
        <f>S1348*(1-(S$1+S$5))^($A1349-$A1348)*(1+2*(E1349/E1348-1))</f>
        <v>1874412648.5111811</v>
      </c>
    </row>
    <row r="1350" spans="1:19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 s="50">
        <f>IFERROR(VLOOKUP(A1350,SHORTVOL!$A$2:$E$10000,5,0),"")</f>
        <v>35.04</v>
      </c>
      <c r="G1350" s="5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>
        <f>K1349*(1-(K$1+K$5))^($A1350-$A1349)*(1+1.5*(E1350/E1349-1))</f>
        <v>208395480.59677106</v>
      </c>
      <c r="M1350" s="43">
        <f>M1349*(1-M$1+IF(AND(WEEKDAY($A1350)&lt;&gt;1,WEEKDAY($A1350)&lt;&gt;7),-M$5,0))^($A1350-$A1349)*(1+(F1350/F1349-1))</f>
        <v>0.78355089738472294</v>
      </c>
      <c r="N1350" s="43"/>
      <c r="O1350" s="43">
        <f>O1349*(1-O$1+IF(AND(WEEKDAY($A1350)&lt;&gt;1,WEEKDAY($A1350)&lt;&gt;7),-O$5,0))^($A1350-$A1349)*(1+2*(G1350/G1349-1))</f>
        <v>554774798900.59949</v>
      </c>
      <c r="P1350" s="43"/>
      <c r="Q1350">
        <f>ROW()</f>
        <v>1350</v>
      </c>
      <c r="R1350">
        <f t="shared" si="20"/>
        <v>0.89449213161659513</v>
      </c>
      <c r="S1350">
        <f>S1349*(1-(S$1+S$5))^($A1350-$A1349)*(1+2*(E1350/E1349-1))</f>
        <v>2005491048.1503062</v>
      </c>
    </row>
    <row r="1351" spans="1:19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 s="50">
        <f>IFERROR(VLOOKUP(A1351,SHORTVOL!$A$2:$E$10000,5,0),"")</f>
        <v>34.72</v>
      </c>
      <c r="G1351" s="50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>
        <f>K1350*(1-(K$1+K$5))^($A1351-$A1350)*(1+1.5*(E1351/E1350-1))</f>
        <v>211890011.02115047</v>
      </c>
      <c r="M1351" s="43">
        <f>M1350*(1-M$1+IF(AND(WEEKDAY($A1351)&lt;&gt;1,WEEKDAY($A1351)&lt;&gt;7),-M$5,0))^($A1351-$A1350)*(1+(F1351/F1350-1))</f>
        <v>0.77635263922514963</v>
      </c>
      <c r="N1351" s="43"/>
      <c r="O1351" s="43">
        <f>O1350*(1-O$1+IF(AND(WEEKDAY($A1351)&lt;&gt;1,WEEKDAY($A1351)&lt;&gt;7),-O$5,0))^($A1351-$A1350)*(1+2*(G1351/G1350-1))</f>
        <v>564895735646.50598</v>
      </c>
      <c r="P1351" s="43"/>
      <c r="Q1351">
        <f>ROW()</f>
        <v>1351</v>
      </c>
      <c r="R1351">
        <f t="shared" ref="R1351:R1414" si="21">B1351/C1351</f>
        <v>0.90112596762843056</v>
      </c>
      <c r="S1351">
        <f>S1350*(1-(S$1+S$5))^($A1351-$A1350)*(1+2*(E1351/E1350-1))</f>
        <v>2050287445.9299977</v>
      </c>
    </row>
    <row r="1352" spans="1:19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 s="50">
        <f>IFERROR(VLOOKUP(A1352,SHORTVOL!$A$2:$E$10000,5,0),"")</f>
        <v>35.57</v>
      </c>
      <c r="G1352" s="50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>
        <f>K1351*(1-(K$1+K$5))^($A1352-$A1351)*(1+1.5*(E1352/E1351-1))</f>
        <v>204661968.56564704</v>
      </c>
      <c r="M1352" s="43">
        <f>M1351*(1-M$1+IF(AND(WEEKDAY($A1352)&lt;&gt;1,WEEKDAY($A1352)&lt;&gt;7),-M$5,0))^($A1352-$A1351)*(1+(F1352/F1351-1))</f>
        <v>0.79531538692511006</v>
      </c>
      <c r="N1352" s="43"/>
      <c r="O1352" s="43">
        <f>O1351*(1-O$1+IF(AND(WEEKDAY($A1352)&lt;&gt;1,WEEKDAY($A1352)&lt;&gt;7),-O$5,0))^($A1352-$A1351)*(1+2*(G1352/G1351-1))</f>
        <v>537206037554.24548</v>
      </c>
      <c r="P1352" s="43"/>
      <c r="Q1352">
        <f>ROW()</f>
        <v>1352</v>
      </c>
      <c r="R1352">
        <f t="shared" si="21"/>
        <v>0.9010287335934728</v>
      </c>
      <c r="S1352">
        <f>S1351*(1-(S$1+S$5))^($A1352-$A1351)*(1+2*(E1352/E1351-1))</f>
        <v>1956993624.7500393</v>
      </c>
    </row>
    <row r="1353" spans="1:19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 s="50">
        <f>IFERROR(VLOOKUP(A1353,SHORTVOL!$A$2:$E$10000,5,0),"")</f>
        <v>35.4</v>
      </c>
      <c r="G1353" s="50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>
        <f>K1352*(1-(K$1+K$5))^($A1353-$A1352)*(1+1.5*(E1353/E1352-1))</f>
        <v>207637539.09335089</v>
      </c>
      <c r="M1353" s="43">
        <f>M1352*(1-M$1+IF(AND(WEEKDAY($A1353)&lt;&gt;1,WEEKDAY($A1353)&lt;&gt;7),-M$5,0))^($A1353-$A1352)*(1+(F1353/F1352-1))</f>
        <v>0.7914709587628026</v>
      </c>
      <c r="N1353" s="43"/>
      <c r="O1353" s="43">
        <f>O1352*(1-O$1+IF(AND(WEEKDAY($A1353)&lt;&gt;1,WEEKDAY($A1353)&lt;&gt;7),-O$5,0))^($A1353-$A1352)*(1+2*(G1353/G1352-1))</f>
        <v>542113561031.10858</v>
      </c>
      <c r="P1353" s="43"/>
      <c r="Q1353">
        <f>ROW()</f>
        <v>1353</v>
      </c>
      <c r="R1353">
        <f t="shared" si="21"/>
        <v>0.91267605633802829</v>
      </c>
      <c r="S1353">
        <f>S1352*(1-(S$1+S$5))^($A1353-$A1352)*(1+2*(E1353/E1352-1))</f>
        <v>1994888630.7932174</v>
      </c>
    </row>
    <row r="1354" spans="1:19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 s="50">
        <f>IFERROR(VLOOKUP(A1354,SHORTVOL!$A$2:$E$10000,5,0),"")</f>
        <v>35.92</v>
      </c>
      <c r="G1354" s="50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>
        <f>K1353*(1-(K$1+K$5))^($A1354-$A1353)*(1+1.5*(E1354/E1353-1))</f>
        <v>199688183.9718321</v>
      </c>
      <c r="M1354" s="43">
        <f>M1353*(1-M$1+IF(AND(WEEKDAY($A1354)&lt;&gt;1,WEEKDAY($A1354)&lt;&gt;7),-M$5,0))^($A1354-$A1353)*(1+(F1354/F1353-1))</f>
        <v>0.80296507711497722</v>
      </c>
      <c r="N1354" s="43"/>
      <c r="O1354" s="43">
        <f>O1353*(1-O$1+IF(AND(WEEKDAY($A1354)&lt;&gt;1,WEEKDAY($A1354)&lt;&gt;7),-O$5,0))^($A1354-$A1353)*(1+2*(G1354/G1353-1))</f>
        <v>526122454438.0697</v>
      </c>
      <c r="P1354" s="43"/>
      <c r="Q1354">
        <f>ROW()</f>
        <v>1354</v>
      </c>
      <c r="R1354">
        <f t="shared" si="21"/>
        <v>0.92241068206423671</v>
      </c>
      <c r="S1354">
        <f>S1353*(1-(S$1+S$5))^($A1354-$A1353)*(1+2*(E1354/E1353-1))</f>
        <v>1892939038.5297663</v>
      </c>
    </row>
    <row r="1355" spans="1:19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 s="50">
        <f>IFERROR(VLOOKUP(A1355,SHORTVOL!$A$2:$E$10000,5,0),"")</f>
        <v>36.33</v>
      </c>
      <c r="G1355" s="50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>
        <f>K1354*(1-(K$1+K$5))^($A1355-$A1354)*(1+1.5*(E1355/E1354-1))</f>
        <v>197573265.66226628</v>
      </c>
      <c r="M1355" s="43">
        <f>M1354*(1-M$1+IF(AND(WEEKDAY($A1355)&lt;&gt;1,WEEKDAY($A1355)&lt;&gt;7),-M$5,0))^($A1355-$A1354)*(1+(F1355/F1354-1))</f>
        <v>0.81208582408428676</v>
      </c>
      <c r="N1355" s="43"/>
      <c r="O1355" s="43">
        <f>O1354*(1-O$1+IF(AND(WEEKDAY($A1355)&lt;&gt;1,WEEKDAY($A1355)&lt;&gt;7),-O$5,0))^($A1355-$A1354)*(1+2*(G1355/G1354-1))</f>
        <v>514165886700.05029</v>
      </c>
      <c r="P1355" s="43"/>
      <c r="Q1355">
        <f>ROW()</f>
        <v>1355</v>
      </c>
      <c r="R1355">
        <f t="shared" si="21"/>
        <v>0.91440117560617196</v>
      </c>
      <c r="S1355">
        <f>S1354*(1-(S$1+S$5))^($A1355-$A1354)*(1+2*(E1355/E1354-1))</f>
        <v>1866169009.48805</v>
      </c>
    </row>
    <row r="1356" spans="1:19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 s="50">
        <f>IFERROR(VLOOKUP(A1356,SHORTVOL!$A$2:$E$10000,5,0),"")</f>
        <v>36.46</v>
      </c>
      <c r="G1356" s="50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>
        <f>K1355*(1-(K$1+K$5))^($A1356-$A1355)*(1+1.5*(E1356/E1355-1))</f>
        <v>196227951.51473275</v>
      </c>
      <c r="M1356" s="43">
        <f>M1355*(1-M$1+IF(AND(WEEKDAY($A1356)&lt;&gt;1,WEEKDAY($A1356)&lt;&gt;7),-M$5,0))^($A1356-$A1355)*(1+(F1356/F1355-1))</f>
        <v>0.81494706177756848</v>
      </c>
      <c r="N1356" s="43"/>
      <c r="O1356" s="43">
        <f>O1355*(1-O$1+IF(AND(WEEKDAY($A1356)&lt;&gt;1,WEEKDAY($A1356)&lt;&gt;7),-O$5,0))^($A1356-$A1355)*(1+2*(G1356/G1355-1))</f>
        <v>510409924733.13684</v>
      </c>
      <c r="P1356" s="43"/>
      <c r="Q1356">
        <f>ROW()</f>
        <v>1356</v>
      </c>
      <c r="R1356">
        <f t="shared" si="21"/>
        <v>0.91645196908354787</v>
      </c>
      <c r="S1356">
        <f>S1355*(1-(S$1+S$5))^($A1356-$A1355)*(1+2*(E1356/E1355-1))</f>
        <v>1849187587.5561817</v>
      </c>
    </row>
    <row r="1357" spans="1:19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 s="50">
        <f>IFERROR(VLOOKUP(A1357,SHORTVOL!$A$2:$E$10000,5,0),"")</f>
        <v>36.119999999999997</v>
      </c>
      <c r="G1357" s="50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>
        <f>K1356*(1-(K$1+K$5))^($A1357-$A1356)*(1+1.5*(E1357/E1356-1))</f>
        <v>199453251.03253174</v>
      </c>
      <c r="M1357" s="43">
        <f>M1356*(1-M$1+IF(AND(WEEKDAY($A1357)&lt;&gt;1,WEEKDAY($A1357)&lt;&gt;7),-M$5,0))^($A1357-$A1356)*(1+(F1357/F1356-1))</f>
        <v>0.80730320751626328</v>
      </c>
      <c r="N1357" s="43"/>
      <c r="O1357" s="43">
        <f>O1356*(1-O$1+IF(AND(WEEKDAY($A1357)&lt;&gt;1,WEEKDAY($A1357)&lt;&gt;7),-O$5,0))^($A1357-$A1356)*(1+2*(G1357/G1356-1))</f>
        <v>519753911441.70947</v>
      </c>
      <c r="P1357" s="43"/>
      <c r="Q1357">
        <f>ROW()</f>
        <v>1357</v>
      </c>
      <c r="R1357">
        <f t="shared" si="21"/>
        <v>0.91744102930664762</v>
      </c>
      <c r="S1357">
        <f>S1356*(1-(S$1+S$5))^($A1357-$A1356)*(1+2*(E1357/E1356-1))</f>
        <v>1889673484.6228659</v>
      </c>
    </row>
    <row r="1358" spans="1:19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 s="50">
        <f>IFERROR(VLOOKUP(A1358,SHORTVOL!$A$2:$E$10000,5,0),"")</f>
        <v>37.56</v>
      </c>
      <c r="G1358" s="50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>
        <f>K1357*(1-(K$1+K$5))^($A1358-$A1357)*(1+1.5*(E1358/E1357-1))</f>
        <v>189624737.99168101</v>
      </c>
      <c r="M1358" s="43">
        <f>M1357*(1-M$1+IF(AND(WEEKDAY($A1358)&lt;&gt;1,WEEKDAY($A1358)&lt;&gt;7),-M$5,0))^($A1358-$A1357)*(1+(F1358/F1357-1))</f>
        <v>0.83944205365326952</v>
      </c>
      <c r="N1358" s="43"/>
      <c r="O1358" s="43">
        <f>O1357*(1-O$1+IF(AND(WEEKDAY($A1358)&lt;&gt;1,WEEKDAY($A1358)&lt;&gt;7),-O$5,0))^($A1358-$A1357)*(1+2*(G1358/G1357-1))</f>
        <v>478451288054.05859</v>
      </c>
      <c r="P1358" s="43"/>
      <c r="Q1358">
        <f>ROW()</f>
        <v>1358</v>
      </c>
      <c r="R1358">
        <f t="shared" si="21"/>
        <v>0.91331611951309488</v>
      </c>
      <c r="S1358">
        <f>S1357*(1-(S$1+S$5))^($A1358-$A1357)*(1+2*(E1358/E1357-1))</f>
        <v>1765479674.0060077</v>
      </c>
    </row>
    <row r="1359" spans="1:19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 s="50">
        <f>IFERROR(VLOOKUP(A1359,SHORTVOL!$A$2:$E$10000,5,0),"")</f>
        <v>37.4</v>
      </c>
      <c r="G1359" s="50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>
        <f>K1358*(1-(K$1+K$5))^($A1359-$A1358)*(1+1.5*(E1359/E1358-1))</f>
        <v>189776091.21830219</v>
      </c>
      <c r="M1359" s="43">
        <f>M1358*(1-M$1+IF(AND(WEEKDAY($A1359)&lt;&gt;1,WEEKDAY($A1359)&lt;&gt;7),-M$5,0))^($A1359-$A1358)*(1+(F1359/F1358-1))</f>
        <v>0.83572876053418632</v>
      </c>
      <c r="N1359" s="43"/>
      <c r="O1359" s="43">
        <f>O1358*(1-O$1+IF(AND(WEEKDAY($A1359)&lt;&gt;1,WEEKDAY($A1359)&lt;&gt;7),-O$5,0))^($A1359-$A1358)*(1+2*(G1359/G1358-1))</f>
        <v>482283668741.28656</v>
      </c>
      <c r="P1359" s="43"/>
      <c r="Q1359">
        <f>ROW()</f>
        <v>1359</v>
      </c>
      <c r="R1359">
        <f t="shared" si="21"/>
        <v>0.92350332594235029</v>
      </c>
      <c r="S1359">
        <f>S1358*(1-(S$1+S$5))^($A1359-$A1358)*(1+2*(E1359/E1358-1))</f>
        <v>1767247648.9961193</v>
      </c>
    </row>
    <row r="1360" spans="1:19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 s="50">
        <f>IFERROR(VLOOKUP(A1360,SHORTVOL!$A$2:$E$10000,5,0),"")</f>
        <v>36.57</v>
      </c>
      <c r="G1360" s="5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>
        <f>K1359*(1-(K$1+K$5))^($A1360-$A1359)*(1+1.5*(E1360/E1359-1))</f>
        <v>195290553.54698423</v>
      </c>
      <c r="M1360" s="43">
        <f>M1359*(1-M$1+IF(AND(WEEKDAY($A1360)&lt;&gt;1,WEEKDAY($A1360)&lt;&gt;7),-M$5,0))^($A1360-$A1359)*(1+(F1360/F1359-1))</f>
        <v>0.81713706175612721</v>
      </c>
      <c r="N1360" s="43"/>
      <c r="O1360" s="43">
        <f>O1359*(1-O$1+IF(AND(WEEKDAY($A1360)&lt;&gt;1,WEEKDAY($A1360)&lt;&gt;7),-O$5,0))^($A1360-$A1359)*(1+2*(G1360/G1359-1))</f>
        <v>503803432800.81152</v>
      </c>
      <c r="P1360" s="43"/>
      <c r="Q1360">
        <f>ROW()</f>
        <v>1360</v>
      </c>
      <c r="R1360">
        <f t="shared" si="21"/>
        <v>0.92491103202846969</v>
      </c>
      <c r="S1360">
        <f>S1359*(1-(S$1+S$5))^($A1360-$A1359)*(1+2*(E1360/E1359-1))</f>
        <v>1835678644.3648813</v>
      </c>
    </row>
    <row r="1361" spans="1:19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 s="50">
        <f>IFERROR(VLOOKUP(A1361,SHORTVOL!$A$2:$E$10000,5,0),"")</f>
        <v>37.08</v>
      </c>
      <c r="G1361" s="50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>
        <f>K1360*(1-(K$1+K$5))^($A1361-$A1360)*(1+1.5*(E1361/E1360-1))</f>
        <v>191627018.98856229</v>
      </c>
      <c r="M1361" s="43">
        <f>M1360*(1-M$1+IF(AND(WEEKDAY($A1361)&lt;&gt;1,WEEKDAY($A1361)&lt;&gt;7),-M$5,0))^($A1361-$A1360)*(1+(F1361/F1360-1))</f>
        <v>0.8284873395271054</v>
      </c>
      <c r="N1361" s="43"/>
      <c r="O1361" s="43">
        <f>O1360*(1-O$1+IF(AND(WEEKDAY($A1361)&lt;&gt;1,WEEKDAY($A1361)&lt;&gt;7),-O$5,0))^($A1361-$A1360)*(1+2*(G1361/G1360-1))</f>
        <v>489552952397.59271</v>
      </c>
      <c r="P1361" s="43"/>
      <c r="Q1361">
        <f>ROW()</f>
        <v>1361</v>
      </c>
      <c r="R1361">
        <f t="shared" si="21"/>
        <v>0.91744772891131943</v>
      </c>
      <c r="S1361">
        <f>S1360*(1-(S$1+S$5))^($A1361-$A1360)*(1+2*(E1361/E1360-1))</f>
        <v>1789726375.643935</v>
      </c>
    </row>
    <row r="1362" spans="1:19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 s="50">
        <f>IFERROR(VLOOKUP(A1362,SHORTVOL!$A$2:$E$10000,5,0),"")</f>
        <v>37.880000000000003</v>
      </c>
      <c r="G1362" s="50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>
        <f>K1361*(1-(K$1+K$5))^($A1362-$A1361)*(1+1.5*(E1362/E1361-1))</f>
        <v>186039838.86279765</v>
      </c>
      <c r="M1362" s="43">
        <f>M1361*(1-M$1+IF(AND(WEEKDAY($A1362)&lt;&gt;1,WEEKDAY($A1362)&lt;&gt;7),-M$5,0))^($A1362-$A1361)*(1+(F1362/F1361-1))</f>
        <v>0.84631555553791427</v>
      </c>
      <c r="N1362" s="43"/>
      <c r="O1362" s="43">
        <f>O1361*(1-O$1+IF(AND(WEEKDAY($A1362)&lt;&gt;1,WEEKDAY($A1362)&lt;&gt;7),-O$5,0))^($A1362-$A1361)*(1+2*(G1362/G1361-1))</f>
        <v>468476416081.94183</v>
      </c>
      <c r="P1362" s="43"/>
      <c r="Q1362">
        <f>ROW()</f>
        <v>1362</v>
      </c>
      <c r="R1362">
        <f t="shared" si="21"/>
        <v>0.90579178885630496</v>
      </c>
      <c r="S1362">
        <f>S1361*(1-(S$1+S$5))^($A1362-$A1361)*(1+2*(E1362/E1361-1))</f>
        <v>1720114327.6495433</v>
      </c>
    </row>
    <row r="1363" spans="1:19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 s="50">
        <f>IFERROR(VLOOKUP(A1363,SHORTVOL!$A$2:$E$10000,5,0),"")</f>
        <v>36.99</v>
      </c>
      <c r="G1363" s="50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>
        <f>K1362*(1-(K$1+K$5))^($A1363-$A1362)*(1+1.5*(E1363/E1362-1))</f>
        <v>190597716.21300396</v>
      </c>
      <c r="M1363" s="43">
        <f>M1362*(1-M$1+IF(AND(WEEKDAY($A1363)&lt;&gt;1,WEEKDAY($A1363)&lt;&gt;7),-M$5,0))^($A1363-$A1362)*(1+(F1363/F1362-1))</f>
        <v>0.82638587764634042</v>
      </c>
      <c r="N1363" s="43"/>
      <c r="O1363" s="43">
        <f>O1362*(1-O$1+IF(AND(WEEKDAY($A1363)&lt;&gt;1,WEEKDAY($A1363)&lt;&gt;7),-O$5,0))^($A1363-$A1362)*(1+2*(G1363/G1362-1))</f>
        <v>490446803894.15369</v>
      </c>
      <c r="P1363" s="43"/>
      <c r="Q1363">
        <f>ROW()</f>
        <v>1363</v>
      </c>
      <c r="R1363">
        <f t="shared" si="21"/>
        <v>0.89524160826263377</v>
      </c>
      <c r="S1363">
        <f>S1362*(1-(S$1+S$5))^($A1363-$A1362)*(1+2*(E1363/E1362-1))</f>
        <v>1776266183.8205104</v>
      </c>
    </row>
    <row r="1364" spans="1:19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 s="50">
        <f>IFERROR(VLOOKUP(A1364,SHORTVOL!$A$2:$E$10000,5,0),"")</f>
        <v>34.99</v>
      </c>
      <c r="G1364" s="50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>
        <f>K1363*(1-(K$1+K$5))^($A1364-$A1363)*(1+1.5*(E1364/E1363-1))</f>
        <v>207751664.87138474</v>
      </c>
      <c r="M1364" s="43">
        <f>M1363*(1-M$1+IF(AND(WEEKDAY($A1364)&lt;&gt;1,WEEKDAY($A1364)&lt;&gt;7),-M$5,0))^($A1364-$A1363)*(1+(F1364/F1363-1))</f>
        <v>0.78157580234784907</v>
      </c>
      <c r="N1364" s="43"/>
      <c r="O1364" s="43">
        <f>O1363*(1-O$1+IF(AND(WEEKDAY($A1364)&lt;&gt;1,WEEKDAY($A1364)&lt;&gt;7),-O$5,0))^($A1364-$A1363)*(1+2*(G1364/G1363-1))</f>
        <v>543394923931.00726</v>
      </c>
      <c r="P1364" s="43"/>
      <c r="Q1364">
        <f>ROW()</f>
        <v>1364</v>
      </c>
      <c r="R1364">
        <f t="shared" si="21"/>
        <v>0.93184096224523894</v>
      </c>
      <c r="S1364">
        <f>S1363*(1-(S$1+S$5))^($A1364-$A1363)*(1+2*(E1364/E1363-1))</f>
        <v>1989293183.0330811</v>
      </c>
    </row>
    <row r="1365" spans="1:19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 s="50">
        <f>IFERROR(VLOOKUP(A1365,SHORTVOL!$A$2:$E$10000,5,0),"")</f>
        <v>35.75</v>
      </c>
      <c r="G1365" s="50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>
        <f>K1364*(1-(K$1+K$5))^($A1365-$A1364)*(1+1.5*(E1365/E1364-1))</f>
        <v>200635201.17388764</v>
      </c>
      <c r="M1365" s="43">
        <f>M1364*(1-M$1+IF(AND(WEEKDAY($A1365)&lt;&gt;1,WEEKDAY($A1365)&lt;&gt;7),-M$5,0))^($A1365-$A1364)*(1+(F1365/F1364-1))</f>
        <v>0.79850825669861181</v>
      </c>
      <c r="N1365" s="43"/>
      <c r="O1365" s="43">
        <f>O1364*(1-O$1+IF(AND(WEEKDAY($A1365)&lt;&gt;1,WEEKDAY($A1365)&lt;&gt;7),-O$5,0))^($A1365-$A1364)*(1+2*(G1365/G1364-1))</f>
        <v>519864689285.31323</v>
      </c>
      <c r="P1365" s="43"/>
      <c r="Q1365">
        <f>ROW()</f>
        <v>1365</v>
      </c>
      <c r="R1365">
        <f t="shared" si="21"/>
        <v>0.90588235294117647</v>
      </c>
      <c r="S1365">
        <f>S1364*(1-(S$1+S$5))^($A1365-$A1364)*(1+2*(E1365/E1364-1))</f>
        <v>1898397008.1144032</v>
      </c>
    </row>
    <row r="1366" spans="1:19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 s="50">
        <f>IFERROR(VLOOKUP(A1366,SHORTVOL!$A$2:$E$10000,5,0),"")</f>
        <v>36.770000000000003</v>
      </c>
      <c r="G1366" s="50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>
        <f>K1365*(1-(K$1+K$5))^($A1366-$A1365)*(1+1.5*(E1366/E1365-1))</f>
        <v>191373270.28855649</v>
      </c>
      <c r="M1366" s="43">
        <f>M1365*(1-M$1+IF(AND(WEEKDAY($A1366)&lt;&gt;1,WEEKDAY($A1366)&lt;&gt;7),-M$5,0))^($A1366-$A1365)*(1+(F1366/F1365-1))</f>
        <v>0.82124586765727969</v>
      </c>
      <c r="N1366" s="43"/>
      <c r="O1366" s="43">
        <f>O1365*(1-O$1+IF(AND(WEEKDAY($A1366)&lt;&gt;1,WEEKDAY($A1366)&lt;&gt;7),-O$5,0))^($A1366-$A1365)*(1+2*(G1366/G1365-1))</f>
        <v>489917338882.41058</v>
      </c>
      <c r="P1366" s="43"/>
      <c r="Q1366">
        <f>ROW()</f>
        <v>1366</v>
      </c>
      <c r="R1366">
        <f t="shared" si="21"/>
        <v>0.9220505617977528</v>
      </c>
      <c r="S1366">
        <f>S1365*(1-(S$1+S$5))^($A1366-$A1365)*(1+2*(E1366/E1365-1))</f>
        <v>1781512419.5154364</v>
      </c>
    </row>
    <row r="1367" spans="1:19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 s="50">
        <f>IFERROR(VLOOKUP(A1367,SHORTVOL!$A$2:$E$10000,5,0),"")</f>
        <v>37.51</v>
      </c>
      <c r="G1367" s="50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>
        <f>K1366*(1-(K$1+K$5))^($A1367-$A1366)*(1+1.5*(E1367/E1366-1))</f>
        <v>185878144.14244702</v>
      </c>
      <c r="M1367" s="43">
        <f>M1366*(1-M$1+IF(AND(WEEKDAY($A1367)&lt;&gt;1,WEEKDAY($A1367)&lt;&gt;7),-M$5,0))^($A1367-$A1366)*(1+(F1367/F1366-1))</f>
        <v>0.83772761910029747</v>
      </c>
      <c r="N1367" s="43"/>
      <c r="O1367" s="43">
        <f>O1366*(1-O$1+IF(AND(WEEKDAY($A1367)&lt;&gt;1,WEEKDAY($A1367)&lt;&gt;7),-O$5,0))^($A1367-$A1366)*(1+2*(G1367/G1366-1))</f>
        <v>470306579180.97754</v>
      </c>
      <c r="P1367" s="43"/>
      <c r="Q1367">
        <f>ROW()</f>
        <v>1367</v>
      </c>
      <c r="R1367">
        <f t="shared" si="21"/>
        <v>0.88688582537999294</v>
      </c>
      <c r="S1367">
        <f>S1366*(1-(S$1+S$5))^($A1367-$A1366)*(1+2*(E1367/E1366-1))</f>
        <v>1713270586.5920539</v>
      </c>
    </row>
    <row r="1368" spans="1:19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 s="50">
        <f>IFERROR(VLOOKUP(A1368,SHORTVOL!$A$2:$E$10000,5,0),"")</f>
        <v>38.15</v>
      </c>
      <c r="G1368" s="50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>
        <f>K1367*(1-(K$1+K$5))^($A1368-$A1367)*(1+1.5*(E1368/E1367-1))</f>
        <v>181768458.24379376</v>
      </c>
      <c r="M1368" s="43">
        <f>M1367*(1-M$1+IF(AND(WEEKDAY($A1368)&lt;&gt;1,WEEKDAY($A1368)&lt;&gt;7),-M$5,0))^($A1368-$A1367)*(1+(F1368/F1367-1))</f>
        <v>0.85197433947429502</v>
      </c>
      <c r="N1368" s="43"/>
      <c r="O1368" s="43">
        <f>O1367*(1-O$1+IF(AND(WEEKDAY($A1368)&lt;&gt;1,WEEKDAY($A1368)&lt;&gt;7),-O$5,0))^($A1368-$A1367)*(1+2*(G1368/G1367-1))</f>
        <v>454252355407.99878</v>
      </c>
      <c r="P1368" s="43"/>
      <c r="Q1368">
        <f>ROW()</f>
        <v>1368</v>
      </c>
      <c r="R1368">
        <f t="shared" si="21"/>
        <v>0.90061217140799432</v>
      </c>
      <c r="S1368">
        <f>S1367*(1-(S$1+S$5))^($A1368-$A1367)*(1+2*(E1368/E1367-1))</f>
        <v>1662729738.3718352</v>
      </c>
    </row>
    <row r="1369" spans="1:19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 s="50">
        <f>IFERROR(VLOOKUP(A1369,SHORTVOL!$A$2:$E$10000,5,0),"")</f>
        <v>38</v>
      </c>
      <c r="G1369" s="50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>
        <f>K1368*(1-(K$1+K$5))^($A1369-$A1368)*(1+1.5*(E1369/E1368-1))</f>
        <v>182021594.80098099</v>
      </c>
      <c r="M1369" s="43">
        <f>M1368*(1-M$1+IF(AND(WEEKDAY($A1369)&lt;&gt;1,WEEKDAY($A1369)&lt;&gt;7),-M$5,0))^($A1369-$A1368)*(1+(F1369/F1368-1))</f>
        <v>0.8484850136232942</v>
      </c>
      <c r="N1369" s="43"/>
      <c r="O1369" s="43">
        <f>O1368*(1-O$1+IF(AND(WEEKDAY($A1369)&lt;&gt;1,WEEKDAY($A1369)&lt;&gt;7),-O$5,0))^($A1369-$A1368)*(1+2*(G1369/G1368-1))</f>
        <v>457588247415.84814</v>
      </c>
      <c r="P1369" s="43"/>
      <c r="Q1369">
        <f>ROW()</f>
        <v>1369</v>
      </c>
      <c r="R1369">
        <f t="shared" si="21"/>
        <v>0.89275568181818188</v>
      </c>
      <c r="S1369">
        <f>S1368*(1-(S$1+S$5))^($A1369-$A1368)*(1+2*(E1369/E1368-1))</f>
        <v>1665712623.6435382</v>
      </c>
    </row>
    <row r="1370" spans="1:19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 s="50">
        <f>IFERROR(VLOOKUP(A1370,SHORTVOL!$A$2:$E$10000,5,0),"")</f>
        <v>37.04</v>
      </c>
      <c r="G1370" s="5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>
        <f>K1369*(1-(K$1+K$5))^($A1370-$A1369)*(1+1.5*(E1370/E1369-1))</f>
        <v>185030080.63818926</v>
      </c>
      <c r="M1370" s="43">
        <f>M1369*(1-M$1+IF(AND(WEEKDAY($A1370)&lt;&gt;1,WEEKDAY($A1370)&lt;&gt;7),-M$5,0))^($A1370-$A1369)*(1+(F1370/F1369-1))</f>
        <v>0.8270042849663588</v>
      </c>
      <c r="N1370" s="43"/>
      <c r="O1370" s="43">
        <f>O1369*(1-O$1+IF(AND(WEEKDAY($A1370)&lt;&gt;1,WEEKDAY($A1370)&lt;&gt;7),-O$5,0))^($A1370-$A1369)*(1+2*(G1370/G1369-1))</f>
        <v>480780766345.86639</v>
      </c>
      <c r="P1370" s="43"/>
      <c r="Q1370">
        <f>ROW()</f>
        <v>1370</v>
      </c>
      <c r="R1370">
        <f t="shared" si="21"/>
        <v>0.88494318181818188</v>
      </c>
      <c r="S1370">
        <f>S1369*(1-(S$1+S$5))^($A1370-$A1369)*(1+2*(E1370/E1369-1))</f>
        <v>1702385168.6295109</v>
      </c>
    </row>
    <row r="1371" spans="1:19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 s="50">
        <f>IFERROR(VLOOKUP(A1371,SHORTVOL!$A$2:$E$10000,5,0),"")</f>
        <v>36.61</v>
      </c>
      <c r="G1371" s="50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>
        <f>K1370*(1-(K$1+K$5))^($A1371-$A1370)*(1+1.5*(E1371/E1370-1))</f>
        <v>189896567.74894482</v>
      </c>
      <c r="M1371" s="43">
        <f>M1370*(1-M$1+IF(AND(WEEKDAY($A1371)&lt;&gt;1,WEEKDAY($A1371)&lt;&gt;7),-M$5,0))^($A1371-$A1370)*(1+(F1371/F1370-1))</f>
        <v>0.81735874404333442</v>
      </c>
      <c r="N1371" s="43"/>
      <c r="O1371" s="43">
        <f>O1370*(1-O$1+IF(AND(WEEKDAY($A1371)&lt;&gt;1,WEEKDAY($A1371)&lt;&gt;7),-O$5,0))^($A1371-$A1370)*(1+2*(G1371/G1370-1))</f>
        <v>491797963880.19342</v>
      </c>
      <c r="P1371" s="43"/>
      <c r="Q1371">
        <f>ROW()</f>
        <v>1371</v>
      </c>
      <c r="R1371">
        <f t="shared" si="21"/>
        <v>0.87976022566995771</v>
      </c>
      <c r="S1371">
        <f>S1370*(1-(S$1+S$5))^($A1371-$A1370)*(1+2*(E1371/E1370-1))</f>
        <v>1762047503.9138467</v>
      </c>
    </row>
    <row r="1372" spans="1:19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 s="50">
        <f>IFERROR(VLOOKUP(A1372,SHORTVOL!$A$2:$E$10000,5,0),"")</f>
        <v>37.42</v>
      </c>
      <c r="G1372" s="50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>
        <f>K1371*(1-(K$1+K$5))^($A1372-$A1371)*(1+1.5*(E1372/E1371-1))</f>
        <v>186064403.02948067</v>
      </c>
      <c r="M1372" s="43">
        <f>M1371*(1-M$1+IF(AND(WEEKDAY($A1372)&lt;&gt;1,WEEKDAY($A1372)&lt;&gt;7),-M$5,0))^($A1372-$A1371)*(1+(F1372/F1371-1))</f>
        <v>0.83539711228558955</v>
      </c>
      <c r="N1372" s="43"/>
      <c r="O1372" s="43">
        <f>O1371*(1-O$1+IF(AND(WEEKDAY($A1372)&lt;&gt;1,WEEKDAY($A1372)&lt;&gt;7),-O$5,0))^($A1372-$A1371)*(1+2*(G1372/G1371-1))</f>
        <v>469939628304.12286</v>
      </c>
      <c r="P1372" s="43"/>
      <c r="Q1372">
        <f>ROW()</f>
        <v>1372</v>
      </c>
      <c r="R1372">
        <f t="shared" si="21"/>
        <v>0.86870820133755722</v>
      </c>
      <c r="S1372">
        <f>S1371*(1-(S$1+S$5))^($A1372-$A1371)*(1+2*(E1372/E1371-1))</f>
        <v>1714600328.3642421</v>
      </c>
    </row>
    <row r="1373" spans="1:19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 s="50">
        <f>IFERROR(VLOOKUP(A1373,SHORTVOL!$A$2:$E$10000,5,0),"")</f>
        <v>36.950000000000003</v>
      </c>
      <c r="G1373" s="50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>
        <f>K1372*(1-(K$1+K$5))^($A1373-$A1372)*(1+1.5*(E1373/E1372-1))</f>
        <v>188800593.43250811</v>
      </c>
      <c r="M1373" s="43">
        <f>M1372*(1-M$1+IF(AND(WEEKDAY($A1373)&lt;&gt;1,WEEKDAY($A1373)&lt;&gt;7),-M$5,0))^($A1373-$A1372)*(1+(F1373/F1372-1))</f>
        <v>0.8248592171537964</v>
      </c>
      <c r="N1373" s="43"/>
      <c r="O1373" s="43">
        <f>O1372*(1-O$1+IF(AND(WEEKDAY($A1373)&lt;&gt;1,WEEKDAY($A1373)&lt;&gt;7),-O$5,0))^($A1373-$A1372)*(1+2*(G1373/G1372-1))</f>
        <v>481854433074.21179</v>
      </c>
      <c r="P1373" s="43"/>
      <c r="Q1373">
        <f>ROW()</f>
        <v>1373</v>
      </c>
      <c r="R1373">
        <f t="shared" si="21"/>
        <v>0.86877192982456142</v>
      </c>
      <c r="S1373">
        <f>S1372*(1-(S$1+S$5))^($A1373-$A1372)*(1+2*(E1373/E1372-1))</f>
        <v>1748182649.3280489</v>
      </c>
    </row>
    <row r="1374" spans="1:19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 s="50">
        <f>IFERROR(VLOOKUP(A1374,SHORTVOL!$A$2:$E$10000,5,0),"")</f>
        <v>36.26</v>
      </c>
      <c r="G1374" s="50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>
        <f>K1373*(1-(K$1+K$5))^($A1374-$A1373)*(1+1.5*(E1374/E1373-1))</f>
        <v>192891248.28329864</v>
      </c>
      <c r="M1374" s="43">
        <f>M1373*(1-M$1+IF(AND(WEEKDAY($A1374)&lt;&gt;1,WEEKDAY($A1374)&lt;&gt;7),-M$5,0))^($A1374-$A1373)*(1+(F1374/F1373-1))</f>
        <v>0.80932283817275497</v>
      </c>
      <c r="N1374" s="43"/>
      <c r="O1374" s="43">
        <f>O1373*(1-O$1+IF(AND(WEEKDAY($A1374)&lt;&gt;1,WEEKDAY($A1374)&lt;&gt;7),-O$5,0))^($A1374-$A1373)*(1+2*(G1374/G1373-1))</f>
        <v>499600610479.25684</v>
      </c>
      <c r="P1374" s="43"/>
      <c r="Q1374">
        <f>ROW()</f>
        <v>1374</v>
      </c>
      <c r="R1374">
        <f t="shared" si="21"/>
        <v>0.89166952348303052</v>
      </c>
      <c r="S1374">
        <f>S1373*(1-(S$1+S$5))^($A1374-$A1373)*(1+2*(E1374/E1373-1))</f>
        <v>1798572066.2386322</v>
      </c>
    </row>
    <row r="1375" spans="1:19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 s="50">
        <f>IFERROR(VLOOKUP(A1375,SHORTVOL!$A$2:$E$10000,5,0),"")</f>
        <v>34.56</v>
      </c>
      <c r="G1375" s="50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>
        <f>K1374*(1-(K$1+K$5))^($A1375-$A1374)*(1+1.5*(E1375/E1374-1))</f>
        <v>206854254.01563045</v>
      </c>
      <c r="M1375" s="43">
        <f>M1374*(1-M$1+IF(AND(WEEKDAY($A1375)&lt;&gt;1,WEEKDAY($A1375)&lt;&gt;7),-M$5,0))^($A1375-$A1374)*(1+(F1375/F1374-1))</f>
        <v>0.77133658780199754</v>
      </c>
      <c r="N1375" s="43"/>
      <c r="O1375" s="43">
        <f>O1374*(1-O$1+IF(AND(WEEKDAY($A1375)&lt;&gt;1,WEEKDAY($A1375)&lt;&gt;7),-O$5,0))^($A1375-$A1374)*(1+2*(G1375/G1374-1))</f>
        <v>546571467752.08807</v>
      </c>
      <c r="P1375" s="43"/>
      <c r="Q1375">
        <f>ROW()</f>
        <v>1375</v>
      </c>
      <c r="R1375">
        <f t="shared" si="21"/>
        <v>0.94397668393782386</v>
      </c>
      <c r="S1375">
        <f>S1374*(1-(S$1+S$5))^($A1375-$A1374)*(1+2*(E1375/E1374-1))</f>
        <v>1972123572.0963798</v>
      </c>
    </row>
    <row r="1376" spans="1:19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 s="50">
        <f>IFERROR(VLOOKUP(A1376,SHORTVOL!$A$2:$E$10000,5,0),"")</f>
        <v>34.29</v>
      </c>
      <c r="G1376" s="50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>
        <f>K1375*(1-(K$1+K$5))^($A1376-$A1375)*(1+1.5*(E1376/E1375-1))</f>
        <v>211064668.35006326</v>
      </c>
      <c r="M1376" s="43">
        <f>M1375*(1-M$1+IF(AND(WEEKDAY($A1376)&lt;&gt;1,WEEKDAY($A1376)&lt;&gt;7),-M$5,0))^($A1376-$A1375)*(1+(F1376/F1375-1))</f>
        <v>0.76526858588674174</v>
      </c>
      <c r="N1376" s="43"/>
      <c r="O1376" s="43">
        <f>O1375*(1-O$1+IF(AND(WEEKDAY($A1376)&lt;&gt;1,WEEKDAY($A1376)&lt;&gt;7),-O$5,0))^($A1376-$A1375)*(1+2*(G1376/G1375-1))</f>
        <v>555093536065.37073</v>
      </c>
      <c r="P1376" s="43"/>
      <c r="Q1376">
        <f>ROW()</f>
        <v>1376</v>
      </c>
      <c r="R1376">
        <f t="shared" si="21"/>
        <v>0.93105670103092786</v>
      </c>
      <c r="S1376">
        <f>S1375*(1-(S$1+S$5))^($A1376-$A1375)*(1+2*(E1376/E1375-1))</f>
        <v>2025603149.2208447</v>
      </c>
    </row>
    <row r="1377" spans="1:19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 s="50">
        <f>IFERROR(VLOOKUP(A1377,SHORTVOL!$A$2:$E$10000,5,0),"")</f>
        <v>35.81</v>
      </c>
      <c r="G1377" s="50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>
        <f>K1376*(1-(K$1+K$5))^($A1377-$A1376)*(1+1.5*(E1377/E1376-1))</f>
        <v>196470385.43229058</v>
      </c>
      <c r="M1377" s="43">
        <f>M1376*(1-M$1+IF(AND(WEEKDAY($A1377)&lt;&gt;1,WEEKDAY($A1377)&lt;&gt;7),-M$5,0))^($A1377-$A1376)*(1+(F1377/F1376-1))</f>
        <v>0.79914746155948879</v>
      </c>
      <c r="N1377" s="43"/>
      <c r="O1377" s="43">
        <f>O1376*(1-O$1+IF(AND(WEEKDAY($A1377)&lt;&gt;1,WEEKDAY($A1377)&lt;&gt;7),-O$5,0))^($A1377-$A1376)*(1+2*(G1377/G1376-1))</f>
        <v>505813657216.51801</v>
      </c>
      <c r="P1377" s="43"/>
      <c r="Q1377">
        <f>ROW()</f>
        <v>1377</v>
      </c>
      <c r="R1377">
        <f t="shared" si="21"/>
        <v>0.91554054054054057</v>
      </c>
      <c r="S1377">
        <f>S1376*(1-(S$1+S$5))^($A1377-$A1376)*(1+2*(E1377/E1376-1))</f>
        <v>1838815413.4445498</v>
      </c>
    </row>
    <row r="1378" spans="1:19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 s="50">
        <f>IFERROR(VLOOKUP(A1378,SHORTVOL!$A$2:$E$10000,5,0),"")</f>
        <v>36.9</v>
      </c>
      <c r="G1378" s="50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>
        <f>K1377*(1-(K$1+K$5))^($A1378-$A1377)*(1+1.5*(E1378/E1377-1))</f>
        <v>186749671.1379956</v>
      </c>
      <c r="M1378" s="43">
        <f>M1377*(1-M$1+IF(AND(WEEKDAY($A1378)&lt;&gt;1,WEEKDAY($A1378)&lt;&gt;7),-M$5,0))^($A1378-$A1377)*(1+(F1378/F1377-1))</f>
        <v>0.82342712988163125</v>
      </c>
      <c r="N1378" s="43"/>
      <c r="O1378" s="43">
        <f>O1377*(1-O$1+IF(AND(WEEKDAY($A1378)&lt;&gt;1,WEEKDAY($A1378)&lt;&gt;7),-O$5,0))^($A1378-$A1377)*(1+2*(G1378/G1377-1))</f>
        <v>474890517207.70856</v>
      </c>
      <c r="P1378" s="43"/>
      <c r="Q1378">
        <f>ROW()</f>
        <v>1378</v>
      </c>
      <c r="R1378">
        <f t="shared" si="21"/>
        <v>0.886938202247191</v>
      </c>
      <c r="S1378">
        <f>S1377*(1-(S$1+S$5))^($A1378-$A1377)*(1+2*(E1378/E1377-1))</f>
        <v>1717475090.9761214</v>
      </c>
    </row>
    <row r="1379" spans="1:19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 s="50">
        <f>IFERROR(VLOOKUP(A1379,SHORTVOL!$A$2:$E$10000,5,0),"")</f>
        <v>38.07</v>
      </c>
      <c r="G1379" s="50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>
        <f>K1378*(1-(K$1+K$5))^($A1379-$A1378)*(1+1.5*(E1379/E1378-1))</f>
        <v>177562532.32736149</v>
      </c>
      <c r="M1379" s="43">
        <f>M1378*(1-M$1+IF(AND(WEEKDAY($A1379)&lt;&gt;1,WEEKDAY($A1379)&lt;&gt;7),-M$5,0))^($A1379-$A1378)*(1+(F1379/F1378-1))</f>
        <v>0.84934961065266301</v>
      </c>
      <c r="N1379" s="43"/>
      <c r="O1379" s="43">
        <f>O1378*(1-O$1+IF(AND(WEEKDAY($A1379)&lt;&gt;1,WEEKDAY($A1379)&lt;&gt;7),-O$5,0))^($A1379-$A1378)*(1+2*(G1379/G1378-1))</f>
        <v>444567537277.09583</v>
      </c>
      <c r="P1379" s="43"/>
      <c r="Q1379">
        <f>ROW()</f>
        <v>1379</v>
      </c>
      <c r="R1379">
        <f t="shared" si="21"/>
        <v>0.90818858560794047</v>
      </c>
      <c r="S1379">
        <f>S1378*(1-(S$1+S$5))^($A1379-$A1378)*(1+2*(E1379/E1378-1))</f>
        <v>1604687506.9592419</v>
      </c>
    </row>
    <row r="1380" spans="1:19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 s="50">
        <f>IFERROR(VLOOKUP(A1380,SHORTVOL!$A$2:$E$10000,5,0),"")</f>
        <v>39.31</v>
      </c>
      <c r="G1380" s="5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>
        <f>K1379*(1-(K$1+K$5))^($A1380-$A1379)*(1+1.5*(E1380/E1379-1))</f>
        <v>169923886.14808872</v>
      </c>
      <c r="M1380" s="43">
        <f>M1379*(1-M$1+IF(AND(WEEKDAY($A1380)&lt;&gt;1,WEEKDAY($A1380)&lt;&gt;7),-M$5,0))^($A1380-$A1379)*(1+(F1380/F1379-1))</f>
        <v>0.87696621273876263</v>
      </c>
      <c r="N1380" s="43"/>
      <c r="O1380" s="43">
        <f>O1379*(1-O$1+IF(AND(WEEKDAY($A1380)&lt;&gt;1,WEEKDAY($A1380)&lt;&gt;7),-O$5,0))^($A1380-$A1379)*(1+2*(G1380/G1379-1))</f>
        <v>415670173272.15088</v>
      </c>
      <c r="P1380" s="43"/>
      <c r="Q1380">
        <f>ROW()</f>
        <v>1380</v>
      </c>
      <c r="R1380">
        <f t="shared" si="21"/>
        <v>0.89116892634664713</v>
      </c>
      <c r="S1380">
        <f>S1379*(1-(S$1+S$5))^($A1380-$A1379)*(1+2*(E1380/E1379-1))</f>
        <v>1512612423.2169015</v>
      </c>
    </row>
    <row r="1381" spans="1:19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 s="50">
        <f>IFERROR(VLOOKUP(A1381,SHORTVOL!$A$2:$E$10000,5,0),"")</f>
        <v>40.9</v>
      </c>
      <c r="G1381" s="50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>
        <f>K1380*(1-(K$1+K$5))^($A1381-$A1380)*(1+1.5*(E1381/E1380-1))</f>
        <v>158082244.95996362</v>
      </c>
      <c r="M1381" s="43">
        <f>M1380*(1-M$1+IF(AND(WEEKDAY($A1381)&lt;&gt;1,WEEKDAY($A1381)&lt;&gt;7),-M$5,0))^($A1381-$A1380)*(1+(F1381/F1380-1))</f>
        <v>0.91238750281455072</v>
      </c>
      <c r="N1381" s="43"/>
      <c r="O1381" s="43">
        <f>O1380*(1-O$1+IF(AND(WEEKDAY($A1381)&lt;&gt;1,WEEKDAY($A1381)&lt;&gt;7),-O$5,0))^($A1381-$A1380)*(1+2*(G1381/G1380-1))</f>
        <v>381982115931.19122</v>
      </c>
      <c r="P1381" s="43"/>
      <c r="Q1381">
        <f>ROW()</f>
        <v>1381</v>
      </c>
      <c r="R1381">
        <f t="shared" si="21"/>
        <v>0.88834402112410404</v>
      </c>
      <c r="S1381">
        <f>S1380*(1-(S$1+S$5))^($A1381-$A1380)*(1+2*(E1381/E1380-1))</f>
        <v>1372036438.1345439</v>
      </c>
    </row>
    <row r="1382" spans="1:19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 s="50">
        <f>IFERROR(VLOOKUP(A1382,SHORTVOL!$A$2:$E$10000,5,0),"")</f>
        <v>40.49</v>
      </c>
      <c r="G1382" s="50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>
        <f>K1381*(1-(K$1+K$5))^($A1382-$A1381)*(1+1.5*(E1382/E1381-1))</f>
        <v>161097257.53074357</v>
      </c>
      <c r="M1382" s="43">
        <f>M1381*(1-M$1+IF(AND(WEEKDAY($A1382)&lt;&gt;1,WEEKDAY($A1382)&lt;&gt;7),-M$5,0))^($A1382-$A1381)*(1+(F1382/F1381-1))</f>
        <v>0.90319182734843051</v>
      </c>
      <c r="N1382" s="43"/>
      <c r="O1382" s="43">
        <f>O1381*(1-O$1+IF(AND(WEEKDAY($A1382)&lt;&gt;1,WEEKDAY($A1382)&lt;&gt;7),-O$5,0))^($A1382-$A1381)*(1+2*(G1382/G1381-1))</f>
        <v>389620871986.19147</v>
      </c>
      <c r="P1382" s="43"/>
      <c r="Q1382">
        <f>ROW()</f>
        <v>1382</v>
      </c>
      <c r="R1382">
        <f t="shared" si="21"/>
        <v>0.90926204819277112</v>
      </c>
      <c r="S1382">
        <f>S1381*(1-(S$1+S$5))^($A1382-$A1381)*(1+2*(E1382/E1381-1))</f>
        <v>1406897661.5627408</v>
      </c>
    </row>
    <row r="1383" spans="1:19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 s="50">
        <f>IFERROR(VLOOKUP(A1383,SHORTVOL!$A$2:$E$10000,5,0),"")</f>
        <v>41.49</v>
      </c>
      <c r="G1383" s="50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>
        <f>K1382*(1-(K$1+K$5))^($A1383-$A1382)*(1+1.5*(E1383/E1382-1))</f>
        <v>155125958.20575106</v>
      </c>
      <c r="M1383" s="43">
        <f>M1382*(1-M$1+IF(AND(WEEKDAY($A1383)&lt;&gt;1,WEEKDAY($A1383)&lt;&gt;7),-M$5,0))^($A1383-$A1382)*(1+(F1383/F1382-1))</f>
        <v>0.92534623952835249</v>
      </c>
      <c r="N1383" s="43"/>
      <c r="O1383" s="43">
        <f>O1382*(1-O$1+IF(AND(WEEKDAY($A1383)&lt;&gt;1,WEEKDAY($A1383)&lt;&gt;7),-O$5,0))^($A1383-$A1382)*(1+2*(G1383/G1382-1))</f>
        <v>370288880701.87073</v>
      </c>
      <c r="P1383" s="43"/>
      <c r="Q1383">
        <f>ROW()</f>
        <v>1383</v>
      </c>
      <c r="R1383">
        <f t="shared" si="21"/>
        <v>0.90344566452101471</v>
      </c>
      <c r="S1383">
        <f>S1382*(1-(S$1+S$5))^($A1383-$A1382)*(1+2*(E1383/E1382-1))</f>
        <v>1337282868.1160774</v>
      </c>
    </row>
    <row r="1384" spans="1:19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 s="50">
        <f>IFERROR(VLOOKUP(A1384,SHORTVOL!$A$2:$E$10000,5,0),"")</f>
        <v>41.55</v>
      </c>
      <c r="G1384" s="50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>
        <f>K1383*(1-(K$1+K$5))^($A1384-$A1383)*(1+1.5*(E1384/E1383-1))</f>
        <v>155785070.44860223</v>
      </c>
      <c r="M1384" s="43">
        <f>M1383*(1-M$1+IF(AND(WEEKDAY($A1384)&lt;&gt;1,WEEKDAY($A1384)&lt;&gt;7),-M$5,0))^($A1384-$A1383)*(1+(F1384/F1383-1))</f>
        <v>0.92663363473634919</v>
      </c>
      <c r="N1384" s="43"/>
      <c r="O1384" s="43">
        <f>O1383*(1-O$1+IF(AND(WEEKDAY($A1384)&lt;&gt;1,WEEKDAY($A1384)&lt;&gt;7),-O$5,0))^($A1384-$A1383)*(1+2*(G1384/G1383-1))</f>
        <v>369288745037.7215</v>
      </c>
      <c r="P1384" s="43"/>
      <c r="Q1384">
        <f>ROW()</f>
        <v>1384</v>
      </c>
      <c r="R1384">
        <f t="shared" si="21"/>
        <v>0.88947968097227514</v>
      </c>
      <c r="S1384">
        <f>S1383*(1-(S$1+S$5))^($A1384-$A1383)*(1+2*(E1384/E1383-1))</f>
        <v>1344830664.9764242</v>
      </c>
    </row>
    <row r="1385" spans="1:19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 s="50">
        <f>IFERROR(VLOOKUP(A1385,SHORTVOL!$A$2:$E$10000,5,0),"")</f>
        <v>42.99</v>
      </c>
      <c r="G1385" s="50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>
        <f>K1384*(1-(K$1+K$5))^($A1385-$A1384)*(1+1.5*(E1385/E1384-1))</f>
        <v>145455398.73828107</v>
      </c>
      <c r="M1385" s="43">
        <f>M1384*(1-M$1+IF(AND(WEEKDAY($A1385)&lt;&gt;1,WEEKDAY($A1385)&lt;&gt;7),-M$5,0))^($A1385-$A1384)*(1+(F1385/F1384-1))</f>
        <v>0.95869547927541121</v>
      </c>
      <c r="N1385" s="43"/>
      <c r="O1385" s="43">
        <f>O1384*(1-O$1+IF(AND(WEEKDAY($A1385)&lt;&gt;1,WEEKDAY($A1385)&lt;&gt;7),-O$5,0))^($A1385-$A1384)*(1+2*(G1385/G1384-1))</f>
        <v>343568176455.51221</v>
      </c>
      <c r="P1385" s="43"/>
      <c r="Q1385">
        <f>ROW()</f>
        <v>1385</v>
      </c>
      <c r="R1385">
        <f t="shared" si="21"/>
        <v>0.9157325086973328</v>
      </c>
      <c r="S1385">
        <f>S1384*(1-(S$1+S$5))^($A1385-$A1384)*(1+2*(E1385/E1384-1))</f>
        <v>1225909466.4939756</v>
      </c>
    </row>
    <row r="1386" spans="1:19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 s="50">
        <f>IFERROR(VLOOKUP(A1386,SHORTVOL!$A$2:$E$10000,5,0),"")</f>
        <v>42.87</v>
      </c>
      <c r="G1386" s="50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>
        <f>K1385*(1-(K$1+K$5))^($A1386-$A1385)*(1+1.5*(E1386/E1385-1))</f>
        <v>146695113.35277176</v>
      </c>
      <c r="M1386" s="43">
        <f>M1385*(1-M$1+IF(AND(WEEKDAY($A1386)&lt;&gt;1,WEEKDAY($A1386)&lt;&gt;7),-M$5,0))^($A1386-$A1385)*(1+(F1386/F1385-1))</f>
        <v>0.95596704306716951</v>
      </c>
      <c r="N1386" s="43"/>
      <c r="O1386" s="43">
        <f>O1385*(1-O$1+IF(AND(WEEKDAY($A1386)&lt;&gt;1,WEEKDAY($A1386)&lt;&gt;7),-O$5,0))^($A1386-$A1385)*(1+2*(G1386/G1385-1))</f>
        <v>345508435050.37238</v>
      </c>
      <c r="P1386" s="43"/>
      <c r="Q1386">
        <f>ROW()</f>
        <v>1386</v>
      </c>
      <c r="R1386">
        <f t="shared" si="21"/>
        <v>0.91171935235158053</v>
      </c>
      <c r="S1386">
        <f>S1385*(1-(S$1+S$5))^($A1386-$A1385)*(1+2*(E1386/E1385-1))</f>
        <v>1239814708.0190861</v>
      </c>
    </row>
    <row r="1387" spans="1:19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 s="50">
        <f>IFERROR(VLOOKUP(A1387,SHORTVOL!$A$2:$E$10000,5,0),"")</f>
        <v>42.09</v>
      </c>
      <c r="G1387" s="50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>
        <f>K1386*(1-(K$1+K$5))^($A1387-$A1386)*(1+1.5*(E1387/E1386-1))</f>
        <v>152112522.81016633</v>
      </c>
      <c r="M1387" s="43">
        <f>M1386*(1-M$1+IF(AND(WEEKDAY($A1387)&lt;&gt;1,WEEKDAY($A1387)&lt;&gt;7),-M$5,0))^($A1387-$A1386)*(1+(F1387/F1386-1))</f>
        <v>0.93852223220425013</v>
      </c>
      <c r="N1387" s="43"/>
      <c r="O1387" s="43">
        <f>O1386*(1-O$1+IF(AND(WEEKDAY($A1387)&lt;&gt;1,WEEKDAY($A1387)&lt;&gt;7),-O$5,0))^($A1387-$A1386)*(1+2*(G1387/G1386-1))</f>
        <v>358096373536.98438</v>
      </c>
      <c r="P1387" s="43"/>
      <c r="Q1387">
        <f>ROW()</f>
        <v>1387</v>
      </c>
      <c r="R1387">
        <f t="shared" si="21"/>
        <v>0.90128108515448391</v>
      </c>
      <c r="S1387">
        <f>S1386*(1-(S$1+S$5))^($A1387-$A1386)*(1+2*(E1387/E1386-1))</f>
        <v>1300835320.5478427</v>
      </c>
    </row>
    <row r="1388" spans="1:19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 s="50">
        <f>IFERROR(VLOOKUP(A1388,SHORTVOL!$A$2:$E$10000,5,0),"")</f>
        <v>41.73</v>
      </c>
      <c r="G1388" s="50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>
        <f>K1387*(1-(K$1+K$5))^($A1388-$A1387)*(1+1.5*(E1388/E1387-1))</f>
        <v>151786343.65649533</v>
      </c>
      <c r="M1388" s="43">
        <f>M1387*(1-M$1+IF(AND(WEEKDAY($A1388)&lt;&gt;1,WEEKDAY($A1388)&lt;&gt;7),-M$5,0))^($A1388-$A1387)*(1+(F1388/F1387-1))</f>
        <v>0.93034200753767615</v>
      </c>
      <c r="N1388" s="43"/>
      <c r="O1388" s="43">
        <f>O1387*(1-O$1+IF(AND(WEEKDAY($A1388)&lt;&gt;1,WEEKDAY($A1388)&lt;&gt;7),-O$5,0))^($A1388-$A1387)*(1+2*(G1388/G1387-1))</f>
        <v>364094192052.32269</v>
      </c>
      <c r="P1388" s="43"/>
      <c r="Q1388">
        <f>ROW()</f>
        <v>1388</v>
      </c>
      <c r="R1388">
        <f t="shared" si="21"/>
        <v>0.91727030118185282</v>
      </c>
      <c r="S1388">
        <f>S1387*(1-(S$1+S$5))^($A1388-$A1387)*(1+2*(E1388/E1387-1))</f>
        <v>1297034752.2400637</v>
      </c>
    </row>
    <row r="1389" spans="1:19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 s="50">
        <f>IFERROR(VLOOKUP(A1389,SHORTVOL!$A$2:$E$10000,5,0),"")</f>
        <v>42.84</v>
      </c>
      <c r="G1389" s="50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>
        <f>K1388*(1-(K$1+K$5))^($A1389-$A1388)*(1+1.5*(E1389/E1388-1))</f>
        <v>147057777.41632867</v>
      </c>
      <c r="M1389" s="43">
        <f>M1388*(1-M$1+IF(AND(WEEKDAY($A1389)&lt;&gt;1,WEEKDAY($A1389)&lt;&gt;7),-M$5,0))^($A1389-$A1388)*(1+(F1389/F1388-1))</f>
        <v>0.95503637001280717</v>
      </c>
      <c r="N1389" s="43"/>
      <c r="O1389" s="43">
        <f>O1388*(1-O$1+IF(AND(WEEKDAY($A1389)&lt;&gt;1,WEEKDAY($A1389)&lt;&gt;7),-O$5,0))^($A1389-$A1388)*(1+2*(G1389/G1388-1))</f>
        <v>344626354801.48315</v>
      </c>
      <c r="P1389" s="43"/>
      <c r="Q1389">
        <f>ROW()</f>
        <v>1389</v>
      </c>
      <c r="R1389">
        <f t="shared" si="21"/>
        <v>0.8984040482678084</v>
      </c>
      <c r="S1389">
        <f>S1388*(1-(S$1+S$5))^($A1389-$A1388)*(1+2*(E1389/E1388-1))</f>
        <v>1243133944.938108</v>
      </c>
    </row>
    <row r="1390" spans="1:19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 s="50">
        <f>IFERROR(VLOOKUP(A1390,SHORTVOL!$A$2:$E$10000,5,0),"")</f>
        <v>42.73</v>
      </c>
      <c r="G1390" s="5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>
        <f>K1389*(1-(K$1+K$5))^($A1390-$A1389)*(1+1.5*(E1390/E1389-1))</f>
        <v>148888337.12744668</v>
      </c>
      <c r="M1390" s="43">
        <f>M1389*(1-M$1+IF(AND(WEEKDAY($A1390)&lt;&gt;1,WEEKDAY($A1390)&lt;&gt;7),-M$5,0))^($A1390-$A1389)*(1+(F1390/F1389-1))</f>
        <v>0.95253193270944014</v>
      </c>
      <c r="N1390" s="43"/>
      <c r="O1390" s="43">
        <f>O1389*(1-O$1+IF(AND(WEEKDAY($A1390)&lt;&gt;1,WEEKDAY($A1390)&lt;&gt;7),-O$5,0))^($A1390-$A1389)*(1+2*(G1390/G1389-1))</f>
        <v>346372767765.40582</v>
      </c>
      <c r="P1390" s="43"/>
      <c r="Q1390">
        <f>ROW()</f>
        <v>1390</v>
      </c>
      <c r="R1390">
        <f t="shared" si="21"/>
        <v>0.9003449597546952</v>
      </c>
      <c r="S1390">
        <f>S1389*(1-(S$1+S$5))^($A1390-$A1389)*(1+2*(E1390/E1389-1))</f>
        <v>1263739982.8819571</v>
      </c>
    </row>
    <row r="1391" spans="1:19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 s="50">
        <f>IFERROR(VLOOKUP(A1391,SHORTVOL!$A$2:$E$10000,5,0),"")</f>
        <v>41.53</v>
      </c>
      <c r="G1391" s="50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>
        <f>K1390*(1-(K$1+K$5))^($A1391-$A1390)*(1+1.5*(E1391/E1390-1))</f>
        <v>153072994.9209038</v>
      </c>
      <c r="M1391" s="43">
        <f>M1390*(1-M$1+IF(AND(WEEKDAY($A1391)&lt;&gt;1,WEEKDAY($A1391)&lt;&gt;7),-M$5,0))^($A1391-$A1390)*(1+(F1391/F1390-1))</f>
        <v>0.92573095174582076</v>
      </c>
      <c r="N1391" s="43"/>
      <c r="O1391" s="43">
        <f>O1390*(1-O$1+IF(AND(WEEKDAY($A1391)&lt;&gt;1,WEEKDAY($A1391)&lt;&gt;7),-O$5,0))^($A1391-$A1390)*(1+2*(G1391/G1390-1))</f>
        <v>365767389286.58923</v>
      </c>
      <c r="P1391" s="43"/>
      <c r="Q1391">
        <f>ROW()</f>
        <v>1391</v>
      </c>
      <c r="R1391">
        <f t="shared" si="21"/>
        <v>0.91964614817545154</v>
      </c>
      <c r="S1391">
        <f>S1390*(1-(S$1+S$5))^($A1391-$A1390)*(1+2*(E1391/E1390-1))</f>
        <v>1311070671.1912436</v>
      </c>
    </row>
    <row r="1392" spans="1:19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 s="50">
        <f>IFERROR(VLOOKUP(A1392,SHORTVOL!$A$2:$E$10000,5,0),"")</f>
        <v>41.53</v>
      </c>
      <c r="G1392" s="50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>
        <f>K1391*(1-(K$1+K$5))^($A1392-$A1391)*(1+1.5*(E1392/E1391-1))</f>
        <v>153793571.1076231</v>
      </c>
      <c r="M1392" s="43">
        <f>M1391*(1-M$1+IF(AND(WEEKDAY($A1392)&lt;&gt;1,WEEKDAY($A1392)&lt;&gt;7),-M$5,0))^($A1392-$A1391)*(1+(F1392/F1391-1))</f>
        <v>0.92568022676216344</v>
      </c>
      <c r="N1392" s="43"/>
      <c r="O1392" s="43">
        <f>O1391*(1-O$1+IF(AND(WEEKDAY($A1392)&lt;&gt;1,WEEKDAY($A1392)&lt;&gt;7),-O$5,0))^($A1392-$A1391)*(1+2*(G1392/G1391-1))</f>
        <v>365814311627.06403</v>
      </c>
      <c r="P1392" s="43"/>
      <c r="Q1392">
        <f>ROW()</f>
        <v>1392</v>
      </c>
      <c r="R1392">
        <f t="shared" si="21"/>
        <v>0.94119808893789048</v>
      </c>
      <c r="S1392">
        <f>S1391*(1-(S$1+S$5))^($A1392-$A1391)*(1+2*(E1392/E1391-1))</f>
        <v>1319272036.6499472</v>
      </c>
    </row>
    <row r="1393" spans="1:19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 s="50">
        <f>IFERROR(VLOOKUP(A1393,SHORTVOL!$A$2:$E$10000,5,0),"")</f>
        <v>42.87</v>
      </c>
      <c r="G1393" s="50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>
        <f>K1392*(1-(K$1+K$5))^($A1393-$A1392)*(1+1.5*(E1393/E1392-1))</f>
        <v>145617559.00694254</v>
      </c>
      <c r="M1393" s="43">
        <f>M1392*(1-M$1+IF(AND(WEEKDAY($A1393)&lt;&gt;1,WEEKDAY($A1393)&lt;&gt;7),-M$5,0))^($A1393-$A1392)*(1+(F1393/F1392-1))</f>
        <v>0.95539100159041879</v>
      </c>
      <c r="N1393" s="43"/>
      <c r="O1393" s="43">
        <f>O1392*(1-O$1+IF(AND(WEEKDAY($A1393)&lt;&gt;1,WEEKDAY($A1393)&lt;&gt;7),-O$5,0))^($A1393-$A1392)*(1+2*(G1393/G1392-1))</f>
        <v>342208775896.8974</v>
      </c>
      <c r="P1393" s="43"/>
      <c r="Q1393">
        <f>ROW()</f>
        <v>1393</v>
      </c>
      <c r="R1393">
        <f t="shared" si="21"/>
        <v>0.94708793300342597</v>
      </c>
      <c r="S1393">
        <f>S1392*(1-(S$1+S$5))^($A1393-$A1392)*(1+2*(E1393/E1392-1))</f>
        <v>1225682072.1111619</v>
      </c>
    </row>
    <row r="1394" spans="1:19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 s="50">
        <f>IFERROR(VLOOKUP(A1394,SHORTVOL!$A$2:$E$10000,5,0),"")</f>
        <v>43.16</v>
      </c>
      <c r="G1394" s="50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>
        <f>K1393*(1-(K$1+K$5))^($A1394-$A1393)*(1+1.5*(E1394/E1393-1))</f>
        <v>145583328.11865342</v>
      </c>
      <c r="M1394" s="43">
        <f>M1393*(1-M$1+IF(AND(WEEKDAY($A1394)&lt;&gt;1,WEEKDAY($A1394)&lt;&gt;7),-M$5,0))^($A1394-$A1393)*(1+(F1394/F1393-1))</f>
        <v>0.96180117085051209</v>
      </c>
      <c r="N1394" s="43"/>
      <c r="O1394" s="43">
        <f>O1393*(1-O$1+IF(AND(WEEKDAY($A1394)&lt;&gt;1,WEEKDAY($A1394)&lt;&gt;7),-O$5,0))^($A1394-$A1393)*(1+2*(G1394/G1393-1))</f>
        <v>337466286313.79517</v>
      </c>
      <c r="P1394" s="43"/>
      <c r="Q1394">
        <f>ROW()</f>
        <v>1394</v>
      </c>
      <c r="R1394">
        <f t="shared" si="21"/>
        <v>0.95128398791540791</v>
      </c>
      <c r="S1394">
        <f>S1393*(1-(S$1+S$5))^($A1394-$A1393)*(1+2*(E1394/E1393-1))</f>
        <v>1225272280.1811481</v>
      </c>
    </row>
    <row r="1395" spans="1:19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 s="50">
        <f>IFERROR(VLOOKUP(A1395,SHORTVOL!$A$2:$E$10000,5,0),"")</f>
        <v>42.41</v>
      </c>
      <c r="G1395" s="50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>
        <f>K1394*(1-(K$1+K$5))^($A1395-$A1394)*(1+1.5*(E1395/E1394-1))</f>
        <v>147873694.93950099</v>
      </c>
      <c r="M1395" s="43">
        <f>M1394*(1-M$1+IF(AND(WEEKDAY($A1395)&lt;&gt;1,WEEKDAY($A1395)&lt;&gt;7),-M$5,0))^($A1395-$A1394)*(1+(F1395/F1394-1))</f>
        <v>0.94503597284414886</v>
      </c>
      <c r="N1395" s="43"/>
      <c r="O1395" s="43">
        <f>O1394*(1-O$1+IF(AND(WEEKDAY($A1395)&lt;&gt;1,WEEKDAY($A1395)&lt;&gt;7),-O$5,0))^($A1395-$A1394)*(1+2*(G1395/G1394-1))</f>
        <v>349143136032.09991</v>
      </c>
      <c r="P1395" s="43"/>
      <c r="Q1395">
        <f>ROW()</f>
        <v>1395</v>
      </c>
      <c r="R1395">
        <f t="shared" si="21"/>
        <v>0.96061515378844708</v>
      </c>
      <c r="S1395">
        <f>S1394*(1-(S$1+S$5))^($A1395-$A1394)*(1+2*(E1395/E1394-1))</f>
        <v>1250947907.0658677</v>
      </c>
    </row>
    <row r="1396" spans="1:19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 s="50">
        <f>IFERROR(VLOOKUP(A1396,SHORTVOL!$A$2:$E$10000,5,0),"")</f>
        <v>40.43</v>
      </c>
      <c r="G1396" s="50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>
        <f>K1395*(1-(K$1+K$5))^($A1396-$A1395)*(1+1.5*(E1396/E1395-1))</f>
        <v>157655272.1713613</v>
      </c>
      <c r="M1396" s="43">
        <f>M1395*(1-M$1+IF(AND(WEEKDAY($A1396)&lt;&gt;1,WEEKDAY($A1396)&lt;&gt;7),-M$5,0))^($A1396-$A1395)*(1+(F1396/F1395-1))</f>
        <v>0.90086561668867327</v>
      </c>
      <c r="N1396" s="43"/>
      <c r="O1396" s="43">
        <f>O1395*(1-O$1+IF(AND(WEEKDAY($A1396)&lt;&gt;1,WEEKDAY($A1396)&lt;&gt;7),-O$5,0))^($A1396-$A1395)*(1+2*(G1396/G1395-1))</f>
        <v>381703914832.27911</v>
      </c>
      <c r="P1396" s="43"/>
      <c r="Q1396">
        <f>ROW()</f>
        <v>1396</v>
      </c>
      <c r="R1396">
        <f t="shared" si="21"/>
        <v>0.997882103776915</v>
      </c>
      <c r="S1396">
        <f>S1395*(1-(S$1+S$5))^($A1396-$A1395)*(1+2*(E1396/E1395-1))</f>
        <v>1361249671.2849324</v>
      </c>
    </row>
    <row r="1397" spans="1:19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 s="50">
        <f>IFERROR(VLOOKUP(A1397,SHORTVOL!$A$2:$E$10000,5,0),"")</f>
        <v>40.450000000000003</v>
      </c>
      <c r="G1397" s="50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>
        <f>K1396*(1-(K$1+K$5))^($A1397-$A1396)*(1+1.5*(E1397/E1396-1))</f>
        <v>158072233.10494709</v>
      </c>
      <c r="M1397" s="43">
        <f>M1396*(1-M$1+IF(AND(WEEKDAY($A1397)&lt;&gt;1,WEEKDAY($A1397)&lt;&gt;7),-M$5,0))^($A1397-$A1396)*(1+(F1397/F1396-1))</f>
        <v>0.90126187192555673</v>
      </c>
      <c r="N1397" s="43"/>
      <c r="O1397" s="43">
        <f>O1396*(1-O$1+IF(AND(WEEKDAY($A1397)&lt;&gt;1,WEEKDAY($A1397)&lt;&gt;7),-O$5,0))^($A1397-$A1396)*(1+2*(G1397/G1396-1))</f>
        <v>381437897828.23145</v>
      </c>
      <c r="P1397" s="43"/>
      <c r="Q1397">
        <f>ROW()</f>
        <v>1397</v>
      </c>
      <c r="R1397">
        <f t="shared" si="21"/>
        <v>0.99583333333333335</v>
      </c>
      <c r="S1397">
        <f>S1396*(1-(S$1+S$5))^($A1397-$A1396)*(1+2*(E1397/E1396-1))</f>
        <v>1366021331.859998</v>
      </c>
    </row>
    <row r="1398" spans="1:19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 s="50">
        <f>IFERROR(VLOOKUP(A1398,SHORTVOL!$A$2:$E$10000,5,0),"")</f>
        <v>41.78</v>
      </c>
      <c r="G1398" s="50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>
        <f>K1397*(1-(K$1+K$5))^($A1398-$A1397)*(1+1.5*(E1398/E1397-1))</f>
        <v>150154277.55082977</v>
      </c>
      <c r="M1398" s="43">
        <f>M1397*(1-M$1+IF(AND(WEEKDAY($A1398)&lt;&gt;1,WEEKDAY($A1398)&lt;&gt;7),-M$5,0))^($A1398-$A1397)*(1+(F1398/F1397-1))</f>
        <v>0.93074243587291605</v>
      </c>
      <c r="N1398" s="43"/>
      <c r="O1398" s="43">
        <f>O1397*(1-O$1+IF(AND(WEEKDAY($A1398)&lt;&gt;1,WEEKDAY($A1398)&lt;&gt;7),-O$5,0))^($A1398-$A1397)*(1+2*(G1398/G1397-1))</f>
        <v>356205450240.35474</v>
      </c>
      <c r="P1398" s="43"/>
      <c r="Q1398">
        <f>ROW()</f>
        <v>1398</v>
      </c>
      <c r="R1398">
        <f t="shared" si="21"/>
        <v>0.97211155378486058</v>
      </c>
      <c r="S1398">
        <f>S1397*(1-(S$1+S$5))^($A1398-$A1397)*(1+2*(E1398/E1397-1))</f>
        <v>1274708863.0697711</v>
      </c>
    </row>
    <row r="1399" spans="1:19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 s="50">
        <f>IFERROR(VLOOKUP(A1399,SHORTVOL!$A$2:$E$10000,5,0),"")</f>
        <v>43.07</v>
      </c>
      <c r="G1399" s="50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>
        <f>K1398*(1-(K$1+K$5))^($A1399-$A1398)*(1+1.5*(E1399/E1398-1))</f>
        <v>144966102.43826526</v>
      </c>
      <c r="M1399" s="43">
        <f>M1398*(1-M$1+IF(AND(WEEKDAY($A1399)&lt;&gt;1,WEEKDAY($A1399)&lt;&gt;7),-M$5,0))^($A1399-$A1398)*(1+(F1399/F1398-1))</f>
        <v>0.95942748111292098</v>
      </c>
      <c r="N1399" s="43"/>
      <c r="O1399" s="43">
        <f>O1398*(1-O$1+IF(AND(WEEKDAY($A1399)&lt;&gt;1,WEEKDAY($A1399)&lt;&gt;7),-O$5,0))^($A1399-$A1398)*(1+2*(G1399/G1398-1))</f>
        <v>334129999137.08539</v>
      </c>
      <c r="P1399" s="43"/>
      <c r="Q1399">
        <f>ROW()</f>
        <v>1399</v>
      </c>
      <c r="R1399">
        <f t="shared" si="21"/>
        <v>0.96146651702207253</v>
      </c>
      <c r="S1399">
        <f>S1398*(1-(S$1+S$5))^($A1399-$A1398)*(1+2*(E1399/E1398-1))</f>
        <v>1215958128.861531</v>
      </c>
    </row>
    <row r="1400" spans="1:19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 s="50">
        <f>IFERROR(VLOOKUP(A1400,SHORTVOL!$A$2:$E$10000,5,0),"")</f>
        <v>43.44</v>
      </c>
      <c r="G1400" s="5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>
        <f>K1399*(1-(K$1+K$5))^($A1400-$A1399)*(1+1.5*(E1400/E1399-1))</f>
        <v>142536943.76882511</v>
      </c>
      <c r="M1400" s="43">
        <f>M1399*(1-M$1+IF(AND(WEEKDAY($A1400)&lt;&gt;1,WEEKDAY($A1400)&lt;&gt;7),-M$5,0))^($A1400-$A1399)*(1+(F1400/F1399-1))</f>
        <v>0.96761657950507052</v>
      </c>
      <c r="N1400" s="43"/>
      <c r="O1400" s="43">
        <f>O1399*(1-O$1+IF(AND(WEEKDAY($A1400)&lt;&gt;1,WEEKDAY($A1400)&lt;&gt;7),-O$5,0))^($A1400-$A1399)*(1+2*(G1400/G1399-1))</f>
        <v>328397637001.24731</v>
      </c>
      <c r="P1400" s="43"/>
      <c r="Q1400">
        <f>ROW()</f>
        <v>1400</v>
      </c>
      <c r="R1400">
        <f t="shared" si="21"/>
        <v>0.94486983154670745</v>
      </c>
      <c r="S1400">
        <f>S1399*(1-(S$1+S$5))^($A1400-$A1399)*(1+2*(E1400/E1399-1))</f>
        <v>1188766035.148474</v>
      </c>
    </row>
    <row r="1401" spans="1:19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 s="50">
        <f>IFERROR(VLOOKUP(A1401,SHORTVOL!$A$2:$E$10000,5,0),"")</f>
        <v>43.73</v>
      </c>
      <c r="G1401" s="50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>
        <f>K1400*(1-(K$1+K$5))^($A1401-$A1400)*(1+1.5*(E1401/E1400-1))</f>
        <v>139984178.49475721</v>
      </c>
      <c r="M1401" s="43">
        <f>M1400*(1-M$1+IF(AND(WEEKDAY($A1401)&lt;&gt;1,WEEKDAY($A1401)&lt;&gt;7),-M$5,0))^($A1401-$A1400)*(1+(F1401/F1400-1))</f>
        <v>0.97402289257301988</v>
      </c>
      <c r="N1401" s="43"/>
      <c r="O1401" s="43">
        <f>O1400*(1-O$1+IF(AND(WEEKDAY($A1401)&lt;&gt;1,WEEKDAY($A1401)&lt;&gt;7),-O$5,0))^($A1401-$A1400)*(1+2*(G1401/G1400-1))</f>
        <v>324035779959.62677</v>
      </c>
      <c r="P1401" s="43"/>
      <c r="Q1401">
        <f>ROW()</f>
        <v>1401</v>
      </c>
      <c r="R1401">
        <f t="shared" si="21"/>
        <v>0.93939393939393945</v>
      </c>
      <c r="S1401">
        <f>S1400*(1-(S$1+S$5))^($A1401-$A1400)*(1+2*(E1401/E1400-1))</f>
        <v>1160354919.1640005</v>
      </c>
    </row>
    <row r="1402" spans="1:19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 s="50">
        <f>IFERROR(VLOOKUP(A1402,SHORTVOL!$A$2:$E$10000,5,0),"")</f>
        <v>44.36</v>
      </c>
      <c r="G1402" s="50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>
        <f>K1401*(1-(K$1+K$5))^($A1402-$A1401)*(1+1.5*(E1402/E1401-1))</f>
        <v>135737234.51486343</v>
      </c>
      <c r="M1402" s="43">
        <f>M1401*(1-M$1+IF(AND(WEEKDAY($A1402)&lt;&gt;1,WEEKDAY($A1402)&lt;&gt;7),-M$5,0))^($A1402-$A1401)*(1+(F1402/F1401-1))</f>
        <v>0.98800109699911376</v>
      </c>
      <c r="N1402" s="43"/>
      <c r="O1402" s="43">
        <f>O1401*(1-O$1+IF(AND(WEEKDAY($A1402)&lt;&gt;1,WEEKDAY($A1402)&lt;&gt;7),-O$5,0))^($A1402-$A1401)*(1+2*(G1402/G1401-1))</f>
        <v>314551273748.75073</v>
      </c>
      <c r="P1402" s="43"/>
      <c r="Q1402">
        <f>ROW()</f>
        <v>1402</v>
      </c>
      <c r="R1402">
        <f t="shared" si="21"/>
        <v>0.9218500797448167</v>
      </c>
      <c r="S1402">
        <f>S1401*(1-(S$1+S$5))^($A1402-$A1401)*(1+2*(E1402/E1401-1))</f>
        <v>1113393504.5141082</v>
      </c>
    </row>
    <row r="1403" spans="1:19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 s="50">
        <f>IFERROR(VLOOKUP(A1403,SHORTVOL!$A$2:$E$10000,5,0),"")</f>
        <v>45.84</v>
      </c>
      <c r="G1403" s="50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>
        <f>K1402*(1-(K$1+K$5))^($A1403-$A1402)*(1+1.5*(E1403/E1402-1))</f>
        <v>130398967.39343998</v>
      </c>
      <c r="M1403" s="43">
        <f>M1402*(1-M$1+IF(AND(WEEKDAY($A1403)&lt;&gt;1,WEEKDAY($A1403)&lt;&gt;7),-M$5,0))^($A1403-$A1402)*(1+(F1403/F1402-1))</f>
        <v>1.0207963428257594</v>
      </c>
      <c r="N1403" s="43"/>
      <c r="O1403" s="43">
        <f>O1402*(1-O$1+IF(AND(WEEKDAY($A1403)&lt;&gt;1,WEEKDAY($A1403)&lt;&gt;7),-O$5,0))^($A1403-$A1402)*(1+2*(G1403/G1402-1))</f>
        <v>293608774577.71576</v>
      </c>
      <c r="P1403" s="43"/>
      <c r="Q1403">
        <f>ROW()</f>
        <v>1403</v>
      </c>
      <c r="R1403">
        <f t="shared" si="21"/>
        <v>0.91418355184743738</v>
      </c>
      <c r="S1403">
        <f>S1402*(1-(S$1+S$5))^($A1403-$A1402)*(1+2*(E1403/E1402-1))</f>
        <v>1054944561.9906149</v>
      </c>
    </row>
    <row r="1404" spans="1:19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 s="50">
        <f>IFERROR(VLOOKUP(A1404,SHORTVOL!$A$2:$E$10000,5,0),"")</f>
        <v>45.88</v>
      </c>
      <c r="G1404" s="50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>
        <f>K1403*(1-(K$1+K$5))^($A1404-$A1403)*(1+1.5*(E1404/E1403-1))</f>
        <v>128591651.10513704</v>
      </c>
      <c r="M1404" s="43">
        <f>M1403*(1-M$1+IF(AND(WEEKDAY($A1404)&lt;&gt;1,WEEKDAY($A1404)&lt;&gt;7),-M$5,0))^($A1404-$A1403)*(1+(F1404/F1403-1))</f>
        <v>1.0216311072165576</v>
      </c>
      <c r="N1404" s="43"/>
      <c r="O1404" s="43">
        <f>O1403*(1-O$1+IF(AND(WEEKDAY($A1404)&lt;&gt;1,WEEKDAY($A1404)&lt;&gt;7),-O$5,0))^($A1404-$A1403)*(1+2*(G1404/G1403-1))</f>
        <v>293048708085.15887</v>
      </c>
      <c r="P1404" s="43"/>
      <c r="Q1404">
        <f>ROW()</f>
        <v>1404</v>
      </c>
      <c r="R1404">
        <f t="shared" si="21"/>
        <v>0.91630131526504577</v>
      </c>
      <c r="S1404">
        <f>S1403*(1-(S$1+S$5))^($A1404-$A1403)*(1+2*(E1404/E1403-1))</f>
        <v>1035427738.4165925</v>
      </c>
    </row>
    <row r="1405" spans="1:19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 s="50">
        <f>IFERROR(VLOOKUP(A1405,SHORTVOL!$A$2:$E$10000,5,0),"")</f>
        <v>47</v>
      </c>
      <c r="G1405" s="50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>
        <f>K1404*(1-(K$1+K$5))^($A1405-$A1404)*(1+1.5*(E1405/E1404-1))</f>
        <v>126905820.54963379</v>
      </c>
      <c r="M1405" s="43">
        <f>M1404*(1-M$1+IF(AND(WEEKDAY($A1405)&lt;&gt;1,WEEKDAY($A1405)&lt;&gt;7),-M$5,0))^($A1405-$A1404)*(1+(F1405/F1404-1))</f>
        <v>1.0465133171142864</v>
      </c>
      <c r="N1405" s="43"/>
      <c r="O1405" s="43">
        <f>O1404*(1-O$1+IF(AND(WEEKDAY($A1405)&lt;&gt;1,WEEKDAY($A1405)&lt;&gt;7),-O$5,0))^($A1405-$A1404)*(1+2*(G1405/G1404-1))</f>
        <v>278765066265.60364</v>
      </c>
      <c r="P1405" s="43"/>
      <c r="Q1405">
        <f>ROW()</f>
        <v>1405</v>
      </c>
      <c r="R1405">
        <f t="shared" si="21"/>
        <v>0.93002441008950365</v>
      </c>
      <c r="S1405">
        <f>S1404*(1-(S$1+S$5))^($A1405-$A1404)*(1+2*(E1405/E1404-1))</f>
        <v>1017307307.7621112</v>
      </c>
    </row>
    <row r="1406" spans="1:19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 s="50">
        <f>IFERROR(VLOOKUP(A1406,SHORTVOL!$A$2:$E$10000,5,0),"")</f>
        <v>47.81</v>
      </c>
      <c r="G1406" s="50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>
        <f>K1405*(1-(K$1+K$5))^($A1406-$A1405)*(1+1.5*(E1406/E1405-1))</f>
        <v>122619736.59657925</v>
      </c>
      <c r="M1406" s="43">
        <f>M1405*(1-M$1+IF(AND(WEEKDAY($A1406)&lt;&gt;1,WEEKDAY($A1406)&lt;&gt;7),-M$5,0))^($A1406-$A1405)*(1+(F1406/F1405-1))</f>
        <v>1.0644906407033867</v>
      </c>
      <c r="N1406" s="43"/>
      <c r="O1406" s="43">
        <f>O1405*(1-O$1+IF(AND(WEEKDAY($A1406)&lt;&gt;1,WEEKDAY($A1406)&lt;&gt;7),-O$5,0))^($A1406-$A1405)*(1+2*(G1406/G1405-1))</f>
        <v>269107846896.2117</v>
      </c>
      <c r="P1406" s="43"/>
      <c r="Q1406">
        <f>ROW()</f>
        <v>1406</v>
      </c>
      <c r="R1406">
        <f t="shared" si="21"/>
        <v>0.89677952105697767</v>
      </c>
      <c r="S1406">
        <f>S1405*(1-(S$1+S$5))^($A1406-$A1405)*(1+2*(E1406/E1405-1))</f>
        <v>971476109.24191153</v>
      </c>
    </row>
    <row r="1407" spans="1:19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 s="50">
        <f>IFERROR(VLOOKUP(A1407,SHORTVOL!$A$2:$E$10000,5,0),"")</f>
        <v>47.31</v>
      </c>
      <c r="G1407" s="50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>
        <f>K1406*(1-(K$1+K$5))^($A1407-$A1406)*(1+1.5*(E1407/E1406-1))</f>
        <v>125251021.19658467</v>
      </c>
      <c r="M1407" s="43">
        <f>M1406*(1-M$1+IF(AND(WEEKDAY($A1407)&lt;&gt;1,WEEKDAY($A1407)&lt;&gt;7),-M$5,0))^($A1407-$A1406)*(1+(F1407/F1406-1))</f>
        <v>1.053300412088831</v>
      </c>
      <c r="N1407" s="43"/>
      <c r="O1407" s="43">
        <f>O1406*(1-O$1+IF(AND(WEEKDAY($A1407)&lt;&gt;1,WEEKDAY($A1407)&lt;&gt;7),-O$5,0))^($A1407-$A1406)*(1+2*(G1407/G1406-1))</f>
        <v>274681263720.66959</v>
      </c>
      <c r="P1407" s="43"/>
      <c r="Q1407">
        <f>ROW()</f>
        <v>1407</v>
      </c>
      <c r="R1407">
        <f t="shared" si="21"/>
        <v>0.87827868852459023</v>
      </c>
      <c r="S1407">
        <f>S1406*(1-(S$1+S$5))^($A1407-$A1406)*(1+2*(E1407/E1406-1))</f>
        <v>999250866.29109228</v>
      </c>
    </row>
    <row r="1408" spans="1:19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 s="50">
        <f>IFERROR(VLOOKUP(A1408,SHORTVOL!$A$2:$E$10000,5,0),"")</f>
        <v>48.25</v>
      </c>
      <c r="G1408" s="50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>
        <f>K1407*(1-(K$1+K$5))^($A1408-$A1407)*(1+1.5*(E1408/E1407-1))</f>
        <v>120195349.93280366</v>
      </c>
      <c r="M1408" s="43">
        <f>M1407*(1-M$1+IF(AND(WEEKDAY($A1408)&lt;&gt;1,WEEKDAY($A1408)&lt;&gt;7),-M$5,0))^($A1408-$A1407)*(1+(F1408/F1407-1))</f>
        <v>1.0740518089539739</v>
      </c>
      <c r="N1408" s="43"/>
      <c r="O1408" s="43">
        <f>O1407*(1-O$1+IF(AND(WEEKDAY($A1408)&lt;&gt;1,WEEKDAY($A1408)&lt;&gt;7),-O$5,0))^($A1408-$A1407)*(1+2*(G1408/G1407-1))</f>
        <v>263768661604.15662</v>
      </c>
      <c r="P1408" s="43"/>
      <c r="Q1408">
        <f>ROW()</f>
        <v>1408</v>
      </c>
      <c r="R1408">
        <f t="shared" si="21"/>
        <v>0.88985507246376805</v>
      </c>
      <c r="S1408">
        <f>S1407*(1-(S$1+S$5))^($A1408-$A1407)*(1+2*(E1408/E1407-1))</f>
        <v>945413298.91058993</v>
      </c>
    </row>
    <row r="1409" spans="1:19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 s="50">
        <f>IFERROR(VLOOKUP(A1409,SHORTVOL!$A$2:$E$10000,5,0),"")</f>
        <v>48.54</v>
      </c>
      <c r="G1409" s="50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>
        <f>K1408*(1-(K$1+K$5))^($A1409-$A1408)*(1+1.5*(E1409/E1408-1))</f>
        <v>119400078.00646588</v>
      </c>
      <c r="M1409" s="43">
        <f>M1408*(1-M$1+IF(AND(WEEKDAY($A1409)&lt;&gt;1,WEEKDAY($A1409)&lt;&gt;7),-M$5,0))^($A1409-$A1408)*(1+(F1409/F1408-1))</f>
        <v>1.0804480440015511</v>
      </c>
      <c r="N1409" s="43"/>
      <c r="O1409" s="43">
        <f>O1408*(1-O$1+IF(AND(WEEKDAY($A1409)&lt;&gt;1,WEEKDAY($A1409)&lt;&gt;7),-O$5,0))^($A1409-$A1408)*(1+2*(G1409/G1408-1))</f>
        <v>260487474527.32693</v>
      </c>
      <c r="P1409" s="43"/>
      <c r="Q1409">
        <f>ROW()</f>
        <v>1409</v>
      </c>
      <c r="R1409">
        <f t="shared" si="21"/>
        <v>0.88111298482293421</v>
      </c>
      <c r="S1409">
        <f>S1408*(1-(S$1+S$5))^($A1409-$A1408)*(1+2*(E1409/E1408-1))</f>
        <v>937053298.2859205</v>
      </c>
    </row>
    <row r="1410" spans="1:19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 s="50">
        <f>IFERROR(VLOOKUP(A1410,SHORTVOL!$A$2:$E$10000,5,0),"")</f>
        <v>47.95</v>
      </c>
      <c r="G1410" s="5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>
        <f>K1409*(1-(K$1+K$5))^($A1410-$A1409)*(1+1.5*(E1410/E1409-1))</f>
        <v>119398933.07421102</v>
      </c>
      <c r="M1410" s="43">
        <f>M1409*(1-M$1+IF(AND(WEEKDAY($A1410)&lt;&gt;1,WEEKDAY($A1410)&lt;&gt;7),-M$5,0))^($A1410-$A1409)*(1+(F1410/F1409-1))</f>
        <v>1.0672567973556595</v>
      </c>
      <c r="N1410" s="43"/>
      <c r="O1410" s="43">
        <f>O1409*(1-O$1+IF(AND(WEEKDAY($A1410)&lt;&gt;1,WEEKDAY($A1410)&lt;&gt;7),-O$5,0))^($A1410-$A1409)*(1+2*(G1410/G1409-1))</f>
        <v>266846435525.04016</v>
      </c>
      <c r="P1410" s="43"/>
      <c r="Q1410">
        <f>ROW()</f>
        <v>1410</v>
      </c>
      <c r="R1410">
        <f t="shared" si="21"/>
        <v>0.90509164969450095</v>
      </c>
      <c r="S1410">
        <f>S1409*(1-(S$1+S$5))^($A1410-$A1409)*(1+2*(E1410/E1409-1))</f>
        <v>937021720.87340283</v>
      </c>
    </row>
    <row r="1411" spans="1:19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 s="50">
        <f>IFERROR(VLOOKUP(A1411,SHORTVOL!$A$2:$E$10000,5,0),"")</f>
        <v>49.4</v>
      </c>
      <c r="G1411" s="50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>
        <f>K1410*(1-(K$1+K$5))^($A1411-$A1410)*(1+1.5*(E1411/E1410-1))</f>
        <v>112974172.35727799</v>
      </c>
      <c r="M1411" s="43">
        <f>M1410*(1-M$1+IF(AND(WEEKDAY($A1411)&lt;&gt;1,WEEKDAY($A1411)&lt;&gt;7),-M$5,0))^($A1411-$A1410)*(1+(F1411/F1410-1))</f>
        <v>1.0994702166014316</v>
      </c>
      <c r="N1411" s="43"/>
      <c r="O1411" s="43">
        <f>O1410*(1-O$1+IF(AND(WEEKDAY($A1411)&lt;&gt;1,WEEKDAY($A1411)&lt;&gt;7),-O$5,0))^($A1411-$A1410)*(1+2*(G1411/G1410-1))</f>
        <v>250646686300.59918</v>
      </c>
      <c r="P1411" s="43"/>
      <c r="Q1411">
        <f>ROW()</f>
        <v>1411</v>
      </c>
      <c r="R1411">
        <f t="shared" si="21"/>
        <v>0.88608137044967883</v>
      </c>
      <c r="S1411">
        <f>S1410*(1-(S$1+S$5))^($A1411-$A1410)*(1+2*(E1411/E1410-1))</f>
        <v>869776563.37070322</v>
      </c>
    </row>
    <row r="1412" spans="1:19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 s="50">
        <f>IFERROR(VLOOKUP(A1412,SHORTVOL!$A$2:$E$10000,5,0),"")</f>
        <v>49.14</v>
      </c>
      <c r="G1412" s="50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>
        <f>K1411*(1-(K$1+K$5))^($A1412-$A1411)*(1+1.5*(E1412/E1411-1))</f>
        <v>115786131.10457051</v>
      </c>
      <c r="M1412" s="43">
        <f>M1411*(1-M$1+IF(AND(WEEKDAY($A1412)&lt;&gt;1,WEEKDAY($A1412)&lt;&gt;7),-M$5,0))^($A1412-$A1411)*(1+(F1412/F1411-1))</f>
        <v>1.0936236033861719</v>
      </c>
      <c r="N1412" s="43"/>
      <c r="O1412" s="43">
        <f>O1411*(1-O$1+IF(AND(WEEKDAY($A1412)&lt;&gt;1,WEEKDAY($A1412)&lt;&gt;7),-O$5,0))^($A1412-$A1411)*(1+2*(G1412/G1411-1))</f>
        <v>253306550220.39871</v>
      </c>
      <c r="P1412" s="43"/>
      <c r="Q1412">
        <f>ROW()</f>
        <v>1412</v>
      </c>
      <c r="R1412">
        <f t="shared" si="21"/>
        <v>0.91608391608391615</v>
      </c>
      <c r="S1412">
        <f>S1411*(1-(S$1+S$5))^($A1412-$A1411)*(1+2*(E1412/E1411-1))</f>
        <v>898622986.55317295</v>
      </c>
    </row>
    <row r="1413" spans="1:19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 s="50">
        <f>IFERROR(VLOOKUP(A1413,SHORTVOL!$A$2:$E$10000,5,0),"")</f>
        <v>47.61</v>
      </c>
      <c r="G1413" s="50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>
        <f>K1412*(1-(K$1+K$5))^($A1413-$A1412)*(1+1.5*(E1413/E1412-1))</f>
        <v>119362246.50461875</v>
      </c>
      <c r="M1413" s="43">
        <f>M1412*(1-M$1+IF(AND(WEEKDAY($A1413)&lt;&gt;1,WEEKDAY($A1413)&lt;&gt;7),-M$5,0))^($A1413-$A1412)*(1+(F1413/F1412-1))</f>
        <v>1.0593988847840785</v>
      </c>
      <c r="N1413" s="43"/>
      <c r="O1413" s="43">
        <f>O1412*(1-O$1+IF(AND(WEEKDAY($A1413)&lt;&gt;1,WEEKDAY($A1413)&lt;&gt;7),-O$5,0))^($A1413-$A1412)*(1+2*(G1413/G1412-1))</f>
        <v>268970002082.83386</v>
      </c>
      <c r="P1413" s="43"/>
      <c r="Q1413">
        <f>ROW()</f>
        <v>1413</v>
      </c>
      <c r="R1413">
        <f t="shared" si="21"/>
        <v>0.95821836815135975</v>
      </c>
      <c r="S1413">
        <f>S1412*(1-(S$1+S$5))^($A1413-$A1412)*(1+2*(E1413/E1412-1))</f>
        <v>935569854.01488757</v>
      </c>
    </row>
    <row r="1414" spans="1:19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 s="50">
        <f>IFERROR(VLOOKUP(A1414,SHORTVOL!$A$2:$E$10000,5,0),"")</f>
        <v>48.1</v>
      </c>
      <c r="G1414" s="50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>
        <f>K1413*(1-(K$1+K$5))^($A1414-$A1413)*(1+1.5*(E1414/E1413-1))</f>
        <v>119793752.44695774</v>
      </c>
      <c r="M1414" s="43">
        <f>M1413*(1-M$1+IF(AND(WEEKDAY($A1414)&lt;&gt;1,WEEKDAY($A1414)&lt;&gt;7),-M$5,0))^($A1414-$A1413)*(1+(F1414/F1413-1))</f>
        <v>1.0702435242385773</v>
      </c>
      <c r="N1414" s="43"/>
      <c r="O1414" s="43">
        <f>O1413*(1-O$1+IF(AND(WEEKDAY($A1414)&lt;&gt;1,WEEKDAY($A1414)&lt;&gt;7),-O$5,0))^($A1414-$A1413)*(1+2*(G1414/G1413-1))</f>
        <v>263470364628.66769</v>
      </c>
      <c r="P1414" s="43"/>
      <c r="Q1414">
        <f>ROW()</f>
        <v>1414</v>
      </c>
      <c r="R1414">
        <f t="shared" si="21"/>
        <v>0.97525530243519232</v>
      </c>
      <c r="S1414">
        <f>S1413*(1-(S$1+S$5))^($A1414-$A1413)*(1+2*(E1414/E1413-1))</f>
        <v>940059745.25975251</v>
      </c>
    </row>
    <row r="1415" spans="1:19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 s="50">
        <f>IFERROR(VLOOKUP(A1415,SHORTVOL!$A$2:$E$10000,5,0),"")</f>
        <v>45.07</v>
      </c>
      <c r="G1415" s="50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>
        <f>K1414*(1-(K$1+K$5))^($A1415-$A1414)*(1+1.5*(E1415/E1414-1))</f>
        <v>132486057.35085388</v>
      </c>
      <c r="M1415" s="43">
        <f>M1414*(1-M$1+IF(AND(WEEKDAY($A1415)&lt;&gt;1,WEEKDAY($A1415)&lt;&gt;7),-M$5,0))^($A1415-$A1414)*(1+(F1415/F1414-1))</f>
        <v>1.002769908019832</v>
      </c>
      <c r="N1415" s="43"/>
      <c r="O1415" s="43">
        <f>O1414*(1-O$1+IF(AND(WEEKDAY($A1415)&lt;&gt;1,WEEKDAY($A1415)&lt;&gt;7),-O$5,0))^($A1415-$A1414)*(1+2*(G1415/G1414-1))</f>
        <v>296625910890.86469</v>
      </c>
      <c r="P1415" s="43"/>
      <c r="Q1415">
        <f>ROW()</f>
        <v>1415</v>
      </c>
      <c r="R1415">
        <f t="shared" ref="R1415:R1478" si="22">B1415/C1415</f>
        <v>1.0178701677607584</v>
      </c>
      <c r="S1415">
        <f>S1414*(1-(S$1+S$5))^($A1415-$A1414)*(1+2*(E1415/E1414-1))</f>
        <v>1072837631.1002712</v>
      </c>
    </row>
    <row r="1416" spans="1:19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 s="50">
        <f>IFERROR(VLOOKUP(A1416,SHORTVOL!$A$2:$E$10000,5,0),"")</f>
        <v>47.11</v>
      </c>
      <c r="G1416" s="50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>
        <f>K1415*(1-(K$1+K$5))^($A1416-$A1415)*(1+1.5*(E1416/E1415-1))</f>
        <v>121702576.56979099</v>
      </c>
      <c r="M1416" s="43">
        <f>M1415*(1-M$1+IF(AND(WEEKDAY($A1416)&lt;&gt;1,WEEKDAY($A1416)&lt;&gt;7),-M$5,0))^($A1416-$A1415)*(1+(F1416/F1415-1))</f>
        <v>1.0481007731704945</v>
      </c>
      <c r="N1416" s="43"/>
      <c r="O1416" s="43">
        <f>O1415*(1-O$1+IF(AND(WEEKDAY($A1416)&lt;&gt;1,WEEKDAY($A1416)&lt;&gt;7),-O$5,0))^($A1416-$A1415)*(1+2*(G1416/G1415-1))</f>
        <v>269734964146.48318</v>
      </c>
      <c r="P1416" s="43"/>
      <c r="Q1416">
        <f>ROW()</f>
        <v>1416</v>
      </c>
      <c r="R1416">
        <f t="shared" si="22"/>
        <v>0.96492595479345289</v>
      </c>
      <c r="S1416">
        <f>S1415*(1-(S$1+S$5))^($A1416-$A1415)*(1+2*(E1416/E1415-1))</f>
        <v>956388904.75040686</v>
      </c>
    </row>
    <row r="1417" spans="1:19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 s="50">
        <f>IFERROR(VLOOKUP(A1417,SHORTVOL!$A$2:$E$10000,5,0),"")</f>
        <v>42.54</v>
      </c>
      <c r="G1417" s="50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>
        <f>K1416*(1-(K$1+K$5))^($A1417-$A1416)*(1+1.5*(E1417/E1416-1))</f>
        <v>139623059.73351708</v>
      </c>
      <c r="M1417" s="43">
        <f>M1416*(1-M$1+IF(AND(WEEKDAY($A1417)&lt;&gt;1,WEEKDAY($A1417)&lt;&gt;7),-M$5,0))^($A1417-$A1416)*(1+(F1417/F1416-1))</f>
        <v>0.94637579730085375</v>
      </c>
      <c r="N1417" s="43"/>
      <c r="O1417" s="43">
        <f>O1416*(1-O$1+IF(AND(WEEKDAY($A1417)&lt;&gt;1,WEEKDAY($A1417)&lt;&gt;7),-O$5,0))^($A1417-$A1416)*(1+2*(G1417/G1416-1))</f>
        <v>322044612049.80878</v>
      </c>
      <c r="P1417" s="43"/>
      <c r="Q1417">
        <f>ROW()</f>
        <v>1417</v>
      </c>
      <c r="R1417">
        <f t="shared" si="22"/>
        <v>1.0557275541795665</v>
      </c>
      <c r="S1417">
        <f>S1416*(1-(S$1+S$5))^($A1417-$A1416)*(1+2*(E1417/E1416-1))</f>
        <v>1144133079.7394648</v>
      </c>
    </row>
    <row r="1418" spans="1:19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 s="50">
        <f>IFERROR(VLOOKUP(A1418,SHORTVOL!$A$2:$E$10000,5,0),"")</f>
        <v>42.04</v>
      </c>
      <c r="G1418" s="50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>
        <f>K1417*(1-(K$1+K$5))^($A1418-$A1417)*(1+1.5*(E1418/E1417-1))</f>
        <v>141503072.15778211</v>
      </c>
      <c r="M1418" s="43">
        <f>M1417*(1-M$1+IF(AND(WEEKDAY($A1418)&lt;&gt;1,WEEKDAY($A1418)&lt;&gt;7),-M$5,0))^($A1418-$A1417)*(1+(F1418/F1417-1))</f>
        <v>0.93509870173768961</v>
      </c>
      <c r="N1418" s="43"/>
      <c r="O1418" s="43">
        <f>O1417*(1-O$1+IF(AND(WEEKDAY($A1418)&lt;&gt;1,WEEKDAY($A1418)&lt;&gt;7),-O$5,0))^($A1418-$A1417)*(1+2*(G1418/G1417-1))</f>
        <v>329529902714.61078</v>
      </c>
      <c r="P1418" s="43"/>
      <c r="Q1418">
        <f>ROW()</f>
        <v>1418</v>
      </c>
      <c r="R1418">
        <f t="shared" si="22"/>
        <v>1.0333102012491326</v>
      </c>
      <c r="S1418">
        <f>S1417*(1-(S$1+S$5))^($A1418-$A1417)*(1+2*(E1418/E1417-1))</f>
        <v>1164600682.3993876</v>
      </c>
    </row>
    <row r="1419" spans="1:19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 s="50">
        <f>IFERROR(VLOOKUP(A1419,SHORTVOL!$A$2:$E$10000,5,0),"")</f>
        <v>41.79</v>
      </c>
      <c r="G1419" s="50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>
        <f>K1418*(1-(K$1+K$5))^($A1419-$A1418)*(1+1.5*(E1419/E1418-1))</f>
        <v>142599114.48374152</v>
      </c>
      <c r="M1419" s="43">
        <f>M1418*(1-M$1+IF(AND(WEEKDAY($A1419)&lt;&gt;1,WEEKDAY($A1419)&lt;&gt;7),-M$5,0))^($A1419-$A1418)*(1+(F1419/F1418-1))</f>
        <v>0.92948700042071319</v>
      </c>
      <c r="N1419" s="43"/>
      <c r="O1419" s="43">
        <f>O1418*(1-O$1+IF(AND(WEEKDAY($A1419)&lt;&gt;1,WEEKDAY($A1419)&lt;&gt;7),-O$5,0))^($A1419-$A1418)*(1+2*(G1419/G1418-1))</f>
        <v>333398028976.92432</v>
      </c>
      <c r="P1419" s="43"/>
      <c r="Q1419">
        <f>ROW()</f>
        <v>1419</v>
      </c>
      <c r="R1419">
        <f t="shared" si="22"/>
        <v>0.99792171804641483</v>
      </c>
      <c r="S1419">
        <f>S1418*(1-(S$1+S$5))^($A1419-$A1418)*(1+2*(E1419/E1418-1))</f>
        <v>1176603588.2171028</v>
      </c>
    </row>
    <row r="1420" spans="1:19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 s="50">
        <f>IFERROR(VLOOKUP(A1420,SHORTVOL!$A$2:$E$10000,5,0),"")</f>
        <v>42.2</v>
      </c>
      <c r="G1420" s="5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>
        <f>K1419*(1-(K$1+K$5))^($A1420-$A1419)*(1+1.5*(E1420/E1419-1))</f>
        <v>139753384.76599297</v>
      </c>
      <c r="M1420" s="43">
        <f>M1419*(1-M$1+IF(AND(WEEKDAY($A1420)&lt;&gt;1,WEEKDAY($A1420)&lt;&gt;7),-M$5,0))^($A1420-$A1419)*(1+(F1420/F1419-1))</f>
        <v>0.93855472931860162</v>
      </c>
      <c r="N1420" s="43"/>
      <c r="O1420" s="43">
        <f>O1419*(1-O$1+IF(AND(WEEKDAY($A1420)&lt;&gt;1,WEEKDAY($A1420)&lt;&gt;7),-O$5,0))^($A1420-$A1419)*(1+2*(G1420/G1419-1))</f>
        <v>326886788682.45551</v>
      </c>
      <c r="P1420" s="43"/>
      <c r="Q1420">
        <f>ROW()</f>
        <v>1420</v>
      </c>
      <c r="R1420">
        <f t="shared" si="22"/>
        <v>0.98367636621717525</v>
      </c>
      <c r="S1420">
        <f>S1419*(1-(S$1+S$5))^($A1420-$A1419)*(1+2*(E1420/E1419-1))</f>
        <v>1145272428.0841079</v>
      </c>
    </row>
    <row r="1421" spans="1:19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 s="50">
        <f>IFERROR(VLOOKUP(A1421,SHORTVOL!$A$2:$E$10000,5,0),"")</f>
        <v>44.4</v>
      </c>
      <c r="G1421" s="50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>
        <f>K1420*(1-(K$1+K$5))^($A1421-$A1420)*(1+1.5*(E1421/E1420-1))</f>
        <v>130681151.51907673</v>
      </c>
      <c r="M1421" s="43">
        <f>M1420*(1-M$1+IF(AND(WEEKDAY($A1421)&lt;&gt;1,WEEKDAY($A1421)&lt;&gt;7),-M$5,0))^($A1421-$A1420)*(1+(F1421/F1420-1))</f>
        <v>0.98743001407113051</v>
      </c>
      <c r="N1421" s="43"/>
      <c r="O1421" s="43">
        <f>O1420*(1-O$1+IF(AND(WEEKDAY($A1421)&lt;&gt;1,WEEKDAY($A1421)&lt;&gt;7),-O$5,0))^($A1421-$A1420)*(1+2*(G1421/G1420-1))</f>
        <v>292730515187.81726</v>
      </c>
      <c r="P1421" s="43"/>
      <c r="Q1421">
        <f>ROW()</f>
        <v>1421</v>
      </c>
      <c r="R1421">
        <f t="shared" si="22"/>
        <v>0.95565576850807965</v>
      </c>
      <c r="S1421">
        <f>S1420*(1-(S$1+S$5))^($A1421-$A1420)*(1+2*(E1421/E1420-1))</f>
        <v>1046122165.5405777</v>
      </c>
    </row>
    <row r="1422" spans="1:19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 s="50">
        <f>IFERROR(VLOOKUP(A1422,SHORTVOL!$A$2:$E$10000,5,0),"")</f>
        <v>45.64</v>
      </c>
      <c r="G1422" s="50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>
        <f>K1421*(1-(K$1+K$5))^($A1422-$A1421)*(1+1.5*(E1422/E1421-1))</f>
        <v>124588682.41251412</v>
      </c>
      <c r="M1422" s="43">
        <f>M1421*(1-M$1+IF(AND(WEEKDAY($A1422)&lt;&gt;1,WEEKDAY($A1422)&lt;&gt;7),-M$5,0))^($A1422-$A1421)*(1+(F1422/F1421-1))</f>
        <v>1.0149512715221825</v>
      </c>
      <c r="N1422" s="43"/>
      <c r="O1422" s="43">
        <f>O1421*(1-O$1+IF(AND(WEEKDAY($A1422)&lt;&gt;1,WEEKDAY($A1422)&lt;&gt;7),-O$5,0))^($A1422-$A1421)*(1+2*(G1422/G1421-1))</f>
        <v>276420968317.84784</v>
      </c>
      <c r="P1422" s="43"/>
      <c r="Q1422">
        <f>ROW()</f>
        <v>1422</v>
      </c>
      <c r="R1422">
        <f t="shared" si="22"/>
        <v>0.93469860896445145</v>
      </c>
      <c r="S1422">
        <f>S1421*(1-(S$1+S$5))^($A1422-$A1421)*(1+2*(E1422/E1421-1))</f>
        <v>981073686.52876198</v>
      </c>
    </row>
    <row r="1423" spans="1:19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 s="50">
        <f>IFERROR(VLOOKUP(A1423,SHORTVOL!$A$2:$E$10000,5,0),"")</f>
        <v>48.32</v>
      </c>
      <c r="G1423" s="50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>
        <f>K1422*(1-(K$1+K$5))^($A1423-$A1422)*(1+1.5*(E1423/E1422-1))</f>
        <v>113528753.238456</v>
      </c>
      <c r="M1423" s="43">
        <f>M1422*(1-M$1+IF(AND(WEEKDAY($A1423)&lt;&gt;1,WEEKDAY($A1423)&lt;&gt;7),-M$5,0))^($A1423-$A1422)*(1+(F1423/F1422-1))</f>
        <v>1.0743730085414458</v>
      </c>
      <c r="N1423" s="43"/>
      <c r="O1423" s="43">
        <f>O1422*(1-O$1+IF(AND(WEEKDAY($A1423)&lt;&gt;1,WEEKDAY($A1423)&lt;&gt;7),-O$5,0))^($A1423-$A1422)*(1+2*(G1423/G1422-1))</f>
        <v>243874611417.34125</v>
      </c>
      <c r="P1423" s="43"/>
      <c r="Q1423">
        <f>ROW()</f>
        <v>1423</v>
      </c>
      <c r="R1423">
        <f t="shared" si="22"/>
        <v>0.94838181073330596</v>
      </c>
      <c r="S1423">
        <f>S1422*(1-(S$1+S$5))^($A1423-$A1422)*(1+2*(E1423/E1422-1))</f>
        <v>864898637.63479292</v>
      </c>
    </row>
    <row r="1424" spans="1:19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 s="50">
        <f>IFERROR(VLOOKUP(A1424,SHORTVOL!$A$2:$E$10000,5,0),"")</f>
        <v>48.05</v>
      </c>
      <c r="G1424" s="50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>
        <f>K1423*(1-(K$1+K$5))^($A1424-$A1423)*(1+1.5*(E1424/E1423-1))</f>
        <v>114501549.09039491</v>
      </c>
      <c r="M1424" s="43">
        <f>M1423*(1-M$1+IF(AND(WEEKDAY($A1424)&lt;&gt;1,WEEKDAY($A1424)&lt;&gt;7),-M$5,0))^($A1424-$A1423)*(1+(F1424/F1423-1))</f>
        <v>1.0683111417372089</v>
      </c>
      <c r="N1424" s="43"/>
      <c r="O1424" s="43">
        <f>O1423*(1-O$1+IF(AND(WEEKDAY($A1424)&lt;&gt;1,WEEKDAY($A1424)&lt;&gt;7),-O$5,0))^($A1424-$A1423)*(1+2*(G1424/G1423-1))</f>
        <v>246607984017.21063</v>
      </c>
      <c r="P1424" s="43"/>
      <c r="Q1424">
        <f>ROW()</f>
        <v>1424</v>
      </c>
      <c r="R1424">
        <f t="shared" si="22"/>
        <v>0.92432213678672603</v>
      </c>
      <c r="S1424">
        <f>S1423*(1-(S$1+S$5))^($A1424-$A1423)*(1+2*(E1424/E1423-1))</f>
        <v>874761741.1292026</v>
      </c>
    </row>
    <row r="1425" spans="1:19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 s="50">
        <f>IFERROR(VLOOKUP(A1425,SHORTVOL!$A$2:$E$10000,5,0),"")</f>
        <v>47.8</v>
      </c>
      <c r="G1425" s="50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>
        <f>K1424*(1-(K$1+K$5))^($A1425-$A1424)*(1+1.5*(E1425/E1424-1))</f>
        <v>115021971.36553431</v>
      </c>
      <c r="M1425" s="43">
        <f>M1424*(1-M$1+IF(AND(WEEKDAY($A1425)&lt;&gt;1,WEEKDAY($A1425)&lt;&gt;7),-M$5,0))^($A1425-$A1424)*(1+(F1425/F1424-1))</f>
        <v>1.0626945781042911</v>
      </c>
      <c r="N1425" s="43"/>
      <c r="O1425" s="43">
        <f>O1424*(1-O$1+IF(AND(WEEKDAY($A1425)&lt;&gt;1,WEEKDAY($A1425)&lt;&gt;7),-O$5,0))^($A1425-$A1424)*(1+2*(G1425/G1424-1))</f>
        <v>249188295115.43826</v>
      </c>
      <c r="P1425" s="43"/>
      <c r="Q1425">
        <f>ROW()</f>
        <v>1425</v>
      </c>
      <c r="R1425">
        <f t="shared" si="22"/>
        <v>0.92110532639167009</v>
      </c>
      <c r="S1425">
        <f>S1424*(1-(S$1+S$5))^($A1425-$A1424)*(1+2*(E1425/E1424-1))</f>
        <v>880044504.81405032</v>
      </c>
    </row>
    <row r="1426" spans="1:19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 s="50">
        <f>IFERROR(VLOOKUP(A1426,SHORTVOL!$A$2:$E$10000,5,0),"")</f>
        <v>45.91</v>
      </c>
      <c r="G1426" s="50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>
        <f>K1425*(1-(K$1+K$5))^($A1426-$A1425)*(1+1.5*(E1426/E1425-1))</f>
        <v>122727490.61519419</v>
      </c>
      <c r="M1426" s="43">
        <f>M1425*(1-M$1+IF(AND(WEEKDAY($A1426)&lt;&gt;1,WEEKDAY($A1426)&lt;&gt;7),-M$5,0))^($A1426-$A1425)*(1+(F1426/F1425-1))</f>
        <v>1.0206199738246522</v>
      </c>
      <c r="N1426" s="43"/>
      <c r="O1426" s="43">
        <f>O1425*(1-O$1+IF(AND(WEEKDAY($A1426)&lt;&gt;1,WEEKDAY($A1426)&lt;&gt;7),-O$5,0))^($A1426-$A1425)*(1+2*(G1426/G1425-1))</f>
        <v>268846378344.05203</v>
      </c>
      <c r="P1426" s="43"/>
      <c r="Q1426">
        <f>ROW()</f>
        <v>1426</v>
      </c>
      <c r="R1426">
        <f t="shared" si="22"/>
        <v>0.9298043728423474</v>
      </c>
      <c r="S1426">
        <f>S1425*(1-(S$1+S$5))^($A1426-$A1425)*(1+2*(E1426/E1425-1))</f>
        <v>958631793.55989826</v>
      </c>
    </row>
    <row r="1427" spans="1:19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 s="50">
        <f>IFERROR(VLOOKUP(A1427,SHORTVOL!$A$2:$E$10000,5,0),"")</f>
        <v>46.55</v>
      </c>
      <c r="G1427" s="50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>
        <f>K1426*(1-(K$1+K$5))^($A1427-$A1426)*(1+1.5*(E1427/E1426-1))</f>
        <v>119738592.21388175</v>
      </c>
      <c r="M1427" s="43">
        <f>M1426*(1-M$1+IF(AND(WEEKDAY($A1427)&lt;&gt;1,WEEKDAY($A1427)&lt;&gt;7),-M$5,0))^($A1427-$A1426)*(1+(F1427/F1426-1))</f>
        <v>1.0347910368449038</v>
      </c>
      <c r="N1427" s="43"/>
      <c r="O1427" s="43">
        <f>O1426*(1-O$1+IF(AND(WEEKDAY($A1427)&lt;&gt;1,WEEKDAY($A1427)&lt;&gt;7),-O$5,0))^($A1427-$A1426)*(1+2*(G1427/G1426-1))</f>
        <v>261274526548.35736</v>
      </c>
      <c r="P1427" s="43"/>
      <c r="Q1427">
        <f>ROW()</f>
        <v>1427</v>
      </c>
      <c r="R1427">
        <f t="shared" si="22"/>
        <v>0.91249999999999998</v>
      </c>
      <c r="S1427">
        <f>S1426*(1-(S$1+S$5))^($A1427-$A1426)*(1+2*(E1427/E1426-1))</f>
        <v>927483875.98582768</v>
      </c>
    </row>
    <row r="1428" spans="1:19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 s="50">
        <f>IFERROR(VLOOKUP(A1428,SHORTVOL!$A$2:$E$10000,5,0),"")</f>
        <v>47.23</v>
      </c>
      <c r="G1428" s="50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>
        <f>K1427*(1-(K$1+K$5))^($A1428-$A1427)*(1+1.5*(E1428/E1427-1))</f>
        <v>116624095.75203897</v>
      </c>
      <c r="M1428" s="43">
        <f>M1427*(1-M$1+IF(AND(WEEKDAY($A1428)&lt;&gt;1,WEEKDAY($A1428)&lt;&gt;7),-M$5,0))^($A1428-$A1427)*(1+(F1428/F1427-1))</f>
        <v>1.0497346329298742</v>
      </c>
      <c r="N1428" s="43"/>
      <c r="O1428" s="43">
        <f>O1427*(1-O$1+IF(AND(WEEKDAY($A1428)&lt;&gt;1,WEEKDAY($A1428)&lt;&gt;7),-O$5,0))^($A1428-$A1427)*(1+2*(G1428/G1427-1))</f>
        <v>253589904790.62561</v>
      </c>
      <c r="P1428" s="43"/>
      <c r="Q1428">
        <f>ROW()</f>
        <v>1428</v>
      </c>
      <c r="R1428">
        <f t="shared" si="22"/>
        <v>0.91013916500994041</v>
      </c>
      <c r="S1428">
        <f>S1427*(1-(S$1+S$5))^($A1428-$A1427)*(1+2*(E1428/E1427-1))</f>
        <v>895261883.67650032</v>
      </c>
    </row>
    <row r="1429" spans="1:19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 s="50">
        <f>IFERROR(VLOOKUP(A1429,SHORTVOL!$A$2:$E$10000,5,0),"")</f>
        <v>48.06</v>
      </c>
      <c r="G1429" s="50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>
        <f>K1428*(1-(K$1+K$5))^($A1429-$A1428)*(1+1.5*(E1429/E1428-1))</f>
        <v>115674040.84528078</v>
      </c>
      <c r="M1429" s="43">
        <f>M1428*(1-M$1+IF(AND(WEEKDAY($A1429)&lt;&gt;1,WEEKDAY($A1429)&lt;&gt;7),-M$5,0))^($A1429-$A1428)*(1+(F1429/F1428-1))</f>
        <v>1.0681236938713432</v>
      </c>
      <c r="N1429" s="43"/>
      <c r="O1429" s="43">
        <f>O1428*(1-O$1+IF(AND(WEEKDAY($A1429)&lt;&gt;1,WEEKDAY($A1429)&lt;&gt;7),-O$5,0))^($A1429-$A1428)*(1+2*(G1429/G1428-1))</f>
        <v>244676541426.65302</v>
      </c>
      <c r="P1429" s="43"/>
      <c r="Q1429">
        <f>ROW()</f>
        <v>1429</v>
      </c>
      <c r="R1429">
        <f t="shared" si="22"/>
        <v>0.89496805111821087</v>
      </c>
      <c r="S1429">
        <f>S1428*(1-(S$1+S$5))^($A1429-$A1428)*(1+2*(E1429/E1428-1))</f>
        <v>885519298.81062305</v>
      </c>
    </row>
    <row r="1430" spans="1:19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 s="50">
        <f>IFERROR(VLOOKUP(A1430,SHORTVOL!$A$2:$E$10000,5,0),"")</f>
        <v>48.85</v>
      </c>
      <c r="G1430" s="5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>
        <f>K1429*(1-(K$1+K$5))^($A1430-$A1429)*(1+1.5*(E1430/E1429-1))</f>
        <v>109170613.4635521</v>
      </c>
      <c r="M1430" s="43">
        <f>M1429*(1-M$1+IF(AND(WEEKDAY($A1430)&lt;&gt;1,WEEKDAY($A1430)&lt;&gt;7),-M$5,0))^($A1430-$A1429)*(1+(F1430/F1429-1))</f>
        <v>1.0856217932949457</v>
      </c>
      <c r="N1430" s="43"/>
      <c r="O1430" s="43">
        <f>O1429*(1-O$1+IF(AND(WEEKDAY($A1430)&lt;&gt;1,WEEKDAY($A1430)&lt;&gt;7),-O$5,0))^($A1430-$A1429)*(1+2*(G1430/G1429-1))</f>
        <v>236639540791.0827</v>
      </c>
      <c r="P1430" s="43"/>
      <c r="Q1430">
        <f>ROW()</f>
        <v>1430</v>
      </c>
      <c r="R1430">
        <f t="shared" si="22"/>
        <v>0.875</v>
      </c>
      <c r="S1430">
        <f>S1429*(1-(S$1+S$5))^($A1430-$A1429)*(1+2*(E1430/E1429-1))</f>
        <v>819121476.99124002</v>
      </c>
    </row>
    <row r="1431" spans="1:19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 s="50">
        <f>IFERROR(VLOOKUP(A1431,SHORTVOL!$A$2:$E$10000,5,0),"")</f>
        <v>47.8</v>
      </c>
      <c r="G1431" s="50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>
        <f>K1430*(1-(K$1+K$5))^($A1431-$A1430)*(1+1.5*(E1431/E1430-1))</f>
        <v>111207480.84981403</v>
      </c>
      <c r="M1431" s="43">
        <f>M1430*(1-M$1+IF(AND(WEEKDAY($A1431)&lt;&gt;1,WEEKDAY($A1431)&lt;&gt;7),-M$5,0))^($A1431-$A1430)*(1+(F1431/F1430-1))</f>
        <v>1.0622288287142652</v>
      </c>
      <c r="N1431" s="43"/>
      <c r="O1431" s="43">
        <f>O1430*(1-O$1+IF(AND(WEEKDAY($A1431)&lt;&gt;1,WEEKDAY($A1431)&lt;&gt;7),-O$5,0))^($A1431-$A1430)*(1+2*(G1431/G1430-1))</f>
        <v>246798352938.72827</v>
      </c>
      <c r="P1431" s="43"/>
      <c r="Q1431">
        <f>ROW()</f>
        <v>1431</v>
      </c>
      <c r="R1431">
        <f t="shared" si="22"/>
        <v>0.90123456790123457</v>
      </c>
      <c r="S1431">
        <f>S1430*(1-(S$1+S$5))^($A1431-$A1430)*(1+2*(E1431/E1430-1))</f>
        <v>839481033.63080704</v>
      </c>
    </row>
    <row r="1432" spans="1:19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 s="50">
        <f>IFERROR(VLOOKUP(A1432,SHORTVOL!$A$2:$E$10000,5,0),"")</f>
        <v>49.13</v>
      </c>
      <c r="G1432" s="50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>
        <f>K1431*(1-(K$1+K$5))^($A1432-$A1431)*(1+1.5*(E1432/E1431-1))</f>
        <v>108041809.31304404</v>
      </c>
      <c r="M1432" s="43">
        <f>M1431*(1-M$1+IF(AND(WEEKDAY($A1432)&lt;&gt;1,WEEKDAY($A1432)&lt;&gt;7),-M$5,0))^($A1432-$A1431)*(1+(F1432/F1431-1))</f>
        <v>1.0917247442786746</v>
      </c>
      <c r="N1432" s="43"/>
      <c r="O1432" s="43">
        <f>O1431*(1-O$1+IF(AND(WEEKDAY($A1432)&lt;&gt;1,WEEKDAY($A1432)&lt;&gt;7),-O$5,0))^($A1432-$A1431)*(1+2*(G1432/G1431-1))</f>
        <v>232998760599.34579</v>
      </c>
      <c r="P1432" s="43"/>
      <c r="Q1432">
        <f>ROW()</f>
        <v>1432</v>
      </c>
      <c r="R1432">
        <f t="shared" si="22"/>
        <v>0.89983779399837793</v>
      </c>
      <c r="S1432">
        <f>S1431*(1-(S$1+S$5))^($A1432-$A1431)*(1+2*(E1432/E1431-1))</f>
        <v>807601626.06876898</v>
      </c>
    </row>
    <row r="1433" spans="1:19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 s="50">
        <f>IFERROR(VLOOKUP(A1433,SHORTVOL!$A$2:$E$10000,5,0),"")</f>
        <v>51.61</v>
      </c>
      <c r="G1433" s="50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>
        <f>K1432*(1-(K$1+K$5))^($A1433-$A1432)*(1+1.5*(E1433/E1432-1))</f>
        <v>99939267.206453934</v>
      </c>
      <c r="M1433" s="43">
        <f>M1432*(1-M$1+IF(AND(WEEKDAY($A1433)&lt;&gt;1,WEEKDAY($A1433)&lt;&gt;7),-M$5,0))^($A1433-$A1432)*(1+(F1433/F1432-1))</f>
        <v>1.1466446681549327</v>
      </c>
      <c r="N1433" s="43"/>
      <c r="O1433" s="43">
        <f>O1432*(1-O$1+IF(AND(WEEKDAY($A1433)&lt;&gt;1,WEEKDAY($A1433)&lt;&gt;7),-O$5,0))^($A1433-$A1432)*(1+2*(G1433/G1432-1))</f>
        <v>209453729788.11011</v>
      </c>
      <c r="P1433" s="43"/>
      <c r="Q1433">
        <f>ROW()</f>
        <v>1433</v>
      </c>
      <c r="R1433">
        <f t="shared" si="22"/>
        <v>0.87764413106594774</v>
      </c>
      <c r="S1433">
        <f>S1432*(1-(S$1+S$5))^($A1433-$A1432)*(1+2*(E1433/E1432-1))</f>
        <v>726802551.79389048</v>
      </c>
    </row>
    <row r="1434" spans="1:19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 s="50">
        <f>IFERROR(VLOOKUP(A1434,SHORTVOL!$A$2:$E$10000,5,0),"")</f>
        <v>52.03</v>
      </c>
      <c r="G1434" s="50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>
        <f>K1433*(1-(K$1+K$5))^($A1434-$A1433)*(1+1.5*(E1434/E1433-1))</f>
        <v>98717911.460610092</v>
      </c>
      <c r="M1434" s="43">
        <f>M1433*(1-M$1+IF(AND(WEEKDAY($A1434)&lt;&gt;1,WEEKDAY($A1434)&lt;&gt;7),-M$5,0))^($A1434-$A1433)*(1+(F1434/F1433-1))</f>
        <v>1.1559126728787952</v>
      </c>
      <c r="N1434" s="43"/>
      <c r="O1434" s="43">
        <f>O1433*(1-O$1+IF(AND(WEEKDAY($A1434)&lt;&gt;1,WEEKDAY($A1434)&lt;&gt;7),-O$5,0))^($A1434-$A1433)*(1+2*(G1434/G1433-1))</f>
        <v>206045352204.91193</v>
      </c>
      <c r="P1434" s="43"/>
      <c r="Q1434">
        <f>ROW()</f>
        <v>1434</v>
      </c>
      <c r="R1434">
        <f t="shared" si="22"/>
        <v>0.86225779275484415</v>
      </c>
      <c r="S1434">
        <f>S1433*(1-(S$1+S$5))^($A1434-$A1433)*(1+2*(E1434/E1433-1))</f>
        <v>714944651.75878501</v>
      </c>
    </row>
    <row r="1435" spans="1:19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 s="50">
        <f>IFERROR(VLOOKUP(A1435,SHORTVOL!$A$2:$E$10000,5,0),"")</f>
        <v>52.76</v>
      </c>
      <c r="G1435" s="50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>
        <f>K1434*(1-(K$1+K$5))^($A1435-$A1434)*(1+1.5*(E1435/E1434-1))</f>
        <v>96684462.230318382</v>
      </c>
      <c r="M1435" s="43">
        <f>M1434*(1-M$1+IF(AND(WEEKDAY($A1435)&lt;&gt;1,WEEKDAY($A1435)&lt;&gt;7),-M$5,0))^($A1435-$A1434)*(1+(F1435/F1434-1))</f>
        <v>1.1720663256784778</v>
      </c>
      <c r="N1435" s="43"/>
      <c r="O1435" s="43">
        <f>O1434*(1-O$1+IF(AND(WEEKDAY($A1435)&lt;&gt;1,WEEKDAY($A1435)&lt;&gt;7),-O$5,0))^($A1435-$A1434)*(1+2*(G1435/G1434-1))</f>
        <v>200209124430.87402</v>
      </c>
      <c r="P1435" s="43"/>
      <c r="Q1435">
        <f>ROW()</f>
        <v>1435</v>
      </c>
      <c r="R1435">
        <f t="shared" si="22"/>
        <v>0.8655959425190195</v>
      </c>
      <c r="S1435">
        <f>S1434*(1-(S$1+S$5))^($A1435-$A1434)*(1+2*(E1435/E1434-1))</f>
        <v>695294376.14960122</v>
      </c>
    </row>
    <row r="1436" spans="1:19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 s="50">
        <f>IFERROR(VLOOKUP(A1436,SHORTVOL!$A$2:$E$10000,5,0),"")</f>
        <v>49.44</v>
      </c>
      <c r="G1436" s="50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>
        <f>K1435*(1-(K$1+K$5))^($A1436-$A1435)*(1+1.5*(E1436/E1435-1))</f>
        <v>106516951.7458161</v>
      </c>
      <c r="M1436" s="43">
        <f>M1435*(1-M$1+IF(AND(WEEKDAY($A1436)&lt;&gt;1,WEEKDAY($A1436)&lt;&gt;7),-M$5,0))^($A1436-$A1435)*(1+(F1436/F1435-1))</f>
        <v>1.098191981877169</v>
      </c>
      <c r="N1436" s="43"/>
      <c r="O1436" s="43">
        <f>O1435*(1-O$1+IF(AND(WEEKDAY($A1436)&lt;&gt;1,WEEKDAY($A1436)&lt;&gt;7),-O$5,0))^($A1436-$A1435)*(1+2*(G1436/G1435-1))</f>
        <v>225357092029.34454</v>
      </c>
      <c r="P1436" s="43"/>
      <c r="Q1436">
        <f>ROW()</f>
        <v>1436</v>
      </c>
      <c r="R1436">
        <f t="shared" si="22"/>
        <v>0.95007680491551461</v>
      </c>
      <c r="S1436">
        <f>S1435*(1-(S$1+S$5))^($A1436-$A1435)*(1+2*(E1436/E1435-1))</f>
        <v>789539594.51292384</v>
      </c>
    </row>
    <row r="1437" spans="1:19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 s="50">
        <f>IFERROR(VLOOKUP(A1437,SHORTVOL!$A$2:$E$10000,5,0),"")</f>
        <v>49.48</v>
      </c>
      <c r="G1437" s="50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>
        <f>K1436*(1-(K$1+K$5))^($A1437-$A1436)*(1+1.5*(E1437/E1436-1))</f>
        <v>106714164.72607797</v>
      </c>
      <c r="M1437" s="43">
        <f>M1436*(1-M$1+IF(AND(WEEKDAY($A1437)&lt;&gt;1,WEEKDAY($A1437)&lt;&gt;7),-M$5,0))^($A1437-$A1436)*(1+(F1437/F1436-1))</f>
        <v>1.0988998258515228</v>
      </c>
      <c r="N1437" s="43"/>
      <c r="O1437" s="43">
        <f>O1436*(1-O$1+IF(AND(WEEKDAY($A1437)&lt;&gt;1,WEEKDAY($A1437)&lt;&gt;7),-O$5,0))^($A1437-$A1436)*(1+2*(G1437/G1436-1))</f>
        <v>224985286900.22354</v>
      </c>
      <c r="P1437" s="43"/>
      <c r="Q1437">
        <f>ROW()</f>
        <v>1437</v>
      </c>
      <c r="R1437">
        <f t="shared" si="22"/>
        <v>0.93407012195121963</v>
      </c>
      <c r="S1437">
        <f>S1436*(1-(S$1+S$5))^($A1437-$A1436)*(1+2*(E1437/E1436-1))</f>
        <v>791438997.14060104</v>
      </c>
    </row>
    <row r="1438" spans="1:19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 s="50">
        <f>IFERROR(VLOOKUP(A1438,SHORTVOL!$A$2:$E$10000,5,0),"")</f>
        <v>51.37</v>
      </c>
      <c r="G1438" s="50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>
        <f>K1437*(1-(K$1+K$5))^($A1438-$A1437)*(1+1.5*(E1438/E1437-1))</f>
        <v>100622986.6851923</v>
      </c>
      <c r="M1438" s="43">
        <f>M1437*(1-M$1+IF(AND(WEEKDAY($A1438)&lt;&gt;1,WEEKDAY($A1438)&lt;&gt;7),-M$5,0))^($A1438-$A1437)*(1+(F1438/F1437-1))</f>
        <v>1.1408122650926495</v>
      </c>
      <c r="N1438" s="43"/>
      <c r="O1438" s="43">
        <f>O1437*(1-O$1+IF(AND(WEEKDAY($A1438)&lt;&gt;1,WEEKDAY($A1438)&lt;&gt;7),-O$5,0))^($A1438-$A1437)*(1+2*(G1438/G1437-1))</f>
        <v>207761509881.70361</v>
      </c>
      <c r="P1438" s="43"/>
      <c r="Q1438">
        <f>ROW()</f>
        <v>1438</v>
      </c>
      <c r="R1438">
        <f t="shared" si="22"/>
        <v>0.87890938251804329</v>
      </c>
      <c r="S1438">
        <f>S1437*(1-(S$1+S$5))^($A1438-$A1437)*(1+2*(E1438/E1437-1))</f>
        <v>731190771.01850152</v>
      </c>
    </row>
    <row r="1439" spans="1:19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 s="50">
        <f>IFERROR(VLOOKUP(A1439,SHORTVOL!$A$2:$E$10000,5,0),"")</f>
        <v>51.66</v>
      </c>
      <c r="G1439" s="50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>
        <f>K1438*(1-(K$1+K$5))^($A1439-$A1438)*(1+1.5*(E1439/E1438-1))</f>
        <v>99039027.99194634</v>
      </c>
      <c r="M1439" s="43">
        <f>M1438*(1-M$1+IF(AND(WEEKDAY($A1439)&lt;&gt;1,WEEKDAY($A1439)&lt;&gt;7),-M$5,0))^($A1439-$A1438)*(1+(F1439/F1438-1))</f>
        <v>1.1471896502744363</v>
      </c>
      <c r="N1439" s="43"/>
      <c r="O1439" s="43">
        <f>O1438*(1-O$1+IF(AND(WEEKDAY($A1439)&lt;&gt;1,WEEKDAY($A1439)&lt;&gt;7),-O$5,0))^($A1439-$A1438)*(1+2*(G1439/G1438-1))</f>
        <v>205425049768.21637</v>
      </c>
      <c r="P1439" s="43"/>
      <c r="Q1439">
        <f>ROW()</f>
        <v>1439</v>
      </c>
      <c r="R1439">
        <f t="shared" si="22"/>
        <v>0.85161290322580652</v>
      </c>
      <c r="S1439">
        <f>S1438*(1-(S$1+S$5))^($A1439-$A1438)*(1+2*(E1439/E1438-1))</f>
        <v>715829110.99082613</v>
      </c>
    </row>
    <row r="1440" spans="1:19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 s="50">
        <f>IFERROR(VLOOKUP(A1440,SHORTVOL!$A$2:$E$10000,5,0),"")</f>
        <v>50.68</v>
      </c>
      <c r="G1440" s="5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>
        <f>K1439*(1-(K$1+K$5))^($A1440-$A1439)*(1+1.5*(E1440/E1439-1))</f>
        <v>102195130.9902406</v>
      </c>
      <c r="M1440" s="43">
        <f>M1439*(1-M$1+IF(AND(WEEKDAY($A1440)&lt;&gt;1,WEEKDAY($A1440)&lt;&gt;7),-M$5,0))^($A1440-$A1439)*(1+(F1440/F1439-1))</f>
        <v>1.1253655777383769</v>
      </c>
      <c r="N1440" s="43"/>
      <c r="O1440" s="43">
        <f>O1439*(1-O$1+IF(AND(WEEKDAY($A1440)&lt;&gt;1,WEEKDAY($A1440)&lt;&gt;7),-O$5,0))^($A1440-$A1439)*(1+2*(G1440/G1439-1))</f>
        <v>213217069137.13452</v>
      </c>
      <c r="P1440" s="43"/>
      <c r="Q1440">
        <f>ROW()</f>
        <v>1440</v>
      </c>
      <c r="R1440">
        <f t="shared" si="22"/>
        <v>0.88043904351234803</v>
      </c>
      <c r="S1440">
        <f>S1439*(1-(S$1+S$5))^($A1440-$A1439)*(1+2*(E1440/E1439-1))</f>
        <v>746228762.24879467</v>
      </c>
    </row>
    <row r="1441" spans="1:19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 s="50">
        <f>IFERROR(VLOOKUP(A1441,SHORTVOL!$A$2:$E$10000,5,0),"")</f>
        <v>51.64</v>
      </c>
      <c r="G1441" s="50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>
        <f>K1440*(1-(K$1+K$5))^($A1441-$A1440)*(1+1.5*(E1441/E1440-1))</f>
        <v>98770962.015353948</v>
      </c>
      <c r="M1441" s="43">
        <f>M1440*(1-M$1+IF(AND(WEEKDAY($A1441)&lt;&gt;1,WEEKDAY($A1441)&lt;&gt;7),-M$5,0))^($A1441-$A1440)*(1+(F1441/F1440-1))</f>
        <v>1.1466198522554023</v>
      </c>
      <c r="N1441" s="43"/>
      <c r="O1441" s="43">
        <f>O1440*(1-O$1+IF(AND(WEEKDAY($A1441)&lt;&gt;1,WEEKDAY($A1441)&lt;&gt;7),-O$5,0))^($A1441-$A1440)*(1+2*(G1441/G1440-1))</f>
        <v>205107415562.37952</v>
      </c>
      <c r="P1441" s="43"/>
      <c r="Q1441">
        <f>ROW()</f>
        <v>1441</v>
      </c>
      <c r="R1441">
        <f t="shared" si="22"/>
        <v>0.85823909531502418</v>
      </c>
      <c r="S1441">
        <f>S1440*(1-(S$1+S$5))^($A1441-$A1440)*(1+2*(E1441/E1440-1))</f>
        <v>712876254.3461566</v>
      </c>
    </row>
    <row r="1442" spans="1:19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 s="50">
        <f>IFERROR(VLOOKUP(A1442,SHORTVOL!$A$2:$E$10000,5,0),"")</f>
        <v>52.01</v>
      </c>
      <c r="G1442" s="50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>
        <f>K1441*(1-(K$1+K$5))^($A1442-$A1441)*(1+1.5*(E1442/E1441-1))</f>
        <v>98171732.699766427</v>
      </c>
      <c r="M1442" s="43">
        <f>M1441*(1-M$1+IF(AND(WEEKDAY($A1442)&lt;&gt;1,WEEKDAY($A1442)&lt;&gt;7),-M$5,0))^($A1442-$A1441)*(1+(F1442/F1441-1))</f>
        <v>1.1546455446248691</v>
      </c>
      <c r="N1442" s="43"/>
      <c r="O1442" s="43">
        <f>O1441*(1-O$1+IF(AND(WEEKDAY($A1442)&lt;&gt;1,WEEKDAY($A1442)&lt;&gt;7),-O$5,0))^($A1442-$A1441)*(1+2*(G1442/G1441-1))</f>
        <v>202074885638.95697</v>
      </c>
      <c r="P1442" s="43"/>
      <c r="Q1442">
        <f>ROW()</f>
        <v>1442</v>
      </c>
      <c r="R1442">
        <f t="shared" si="22"/>
        <v>0.87351778656126489</v>
      </c>
      <c r="S1442">
        <f>S1441*(1-(S$1+S$5))^($A1442-$A1441)*(1+2*(E1442/E1441-1))</f>
        <v>707065388.10302067</v>
      </c>
    </row>
    <row r="1443" spans="1:19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 s="50">
        <f>IFERROR(VLOOKUP(A1443,SHORTVOL!$A$2:$E$10000,5,0),"")</f>
        <v>50.62</v>
      </c>
      <c r="G1443" s="50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>
        <f>K1442*(1-(K$1+K$5))^($A1443-$A1442)*(1+1.5*(E1443/E1442-1))</f>
        <v>102057000.89893973</v>
      </c>
      <c r="M1443" s="43">
        <f>M1442*(1-M$1+IF(AND(WEEKDAY($A1443)&lt;&gt;1,WEEKDAY($A1443)&lt;&gt;7),-M$5,0))^($A1443-$A1442)*(1+(F1443/F1442-1))</f>
        <v>1.1237253380147174</v>
      </c>
      <c r="N1443" s="43"/>
      <c r="O1443" s="43">
        <f>O1442*(1-O$1+IF(AND(WEEKDAY($A1443)&lt;&gt;1,WEEKDAY($A1443)&lt;&gt;7),-O$5,0))^($A1443-$A1442)*(1+2*(G1443/G1442-1))</f>
        <v>212886404768.2673</v>
      </c>
      <c r="P1443" s="43"/>
      <c r="Q1443">
        <f>ROW()</f>
        <v>1443</v>
      </c>
      <c r="R1443">
        <f t="shared" si="22"/>
        <v>0.90662074244163804</v>
      </c>
      <c r="S1443">
        <f>S1442*(1-(S$1+S$5))^($A1443-$A1442)*(1+2*(E1443/E1442-1))</f>
        <v>744360355.35158241</v>
      </c>
    </row>
    <row r="1444" spans="1:19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 s="50">
        <f>IFERROR(VLOOKUP(A1444,SHORTVOL!$A$2:$E$10000,5,0),"")</f>
        <v>50.97</v>
      </c>
      <c r="G1444" s="50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>
        <f>K1443*(1-(K$1+K$5))^($A1444-$A1443)*(1+1.5*(E1444/E1443-1))</f>
        <v>100913835.73598313</v>
      </c>
      <c r="M1444" s="43">
        <f>M1443*(1-M$1+IF(AND(WEEKDAY($A1444)&lt;&gt;1,WEEKDAY($A1444)&lt;&gt;7),-M$5,0))^($A1444-$A1443)*(1+(F1444/F1443-1))</f>
        <v>1.1314330709656768</v>
      </c>
      <c r="N1444" s="43"/>
      <c r="O1444" s="43">
        <f>O1443*(1-O$1+IF(AND(WEEKDAY($A1444)&lt;&gt;1,WEEKDAY($A1444)&lt;&gt;7),-O$5,0))^($A1444-$A1443)*(1+2*(G1444/G1443-1))</f>
        <v>209975246165.76962</v>
      </c>
      <c r="P1444" s="43"/>
      <c r="Q1444">
        <f>ROW()</f>
        <v>1444</v>
      </c>
      <c r="R1444">
        <f t="shared" si="22"/>
        <v>0.87829457364341079</v>
      </c>
      <c r="S1444">
        <f>S1443*(1-(S$1+S$5))^($A1444-$A1443)*(1+2*(E1444/E1443-1))</f>
        <v>733228042.21429467</v>
      </c>
    </row>
    <row r="1445" spans="1:19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 s="50">
        <f>IFERROR(VLOOKUP(A1445,SHORTVOL!$A$2:$E$10000,5,0),"")</f>
        <v>51.86</v>
      </c>
      <c r="G1445" s="50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>
        <f>K1444*(1-(K$1+K$5))^($A1445-$A1444)*(1+1.5*(E1445/E1444-1))</f>
        <v>98606506.413703471</v>
      </c>
      <c r="M1445" s="43">
        <f>M1444*(1-M$1+IF(AND(WEEKDAY($A1445)&lt;&gt;1,WEEKDAY($A1445)&lt;&gt;7),-M$5,0))^($A1445-$A1444)*(1+(F1445/F1444-1))</f>
        <v>1.1511262297521774</v>
      </c>
      <c r="N1445" s="43"/>
      <c r="O1445" s="43">
        <f>O1444*(1-O$1+IF(AND(WEEKDAY($A1445)&lt;&gt;1,WEEKDAY($A1445)&lt;&gt;7),-O$5,0))^($A1445-$A1444)*(1+2*(G1445/G1444-1))</f>
        <v>202612935201.75818</v>
      </c>
      <c r="P1445" s="43"/>
      <c r="Q1445">
        <f>ROW()</f>
        <v>1445</v>
      </c>
      <c r="R1445">
        <f t="shared" si="22"/>
        <v>0.88082083662194166</v>
      </c>
      <c r="S1445">
        <f>S1444*(1-(S$1+S$5))^($A1445-$A1444)*(1+2*(E1445/E1444-1))</f>
        <v>710860202.68902743</v>
      </c>
    </row>
    <row r="1446" spans="1:19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 s="50">
        <f>IFERROR(VLOOKUP(A1446,SHORTVOL!$A$2:$E$10000,5,0),"")</f>
        <v>52.12</v>
      </c>
      <c r="G1446" s="50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>
        <f>K1445*(1-(K$1+K$5))^($A1446-$A1445)*(1+1.5*(E1446/E1445-1))</f>
        <v>97751819.720468089</v>
      </c>
      <c r="M1446" s="43">
        <f>M1445*(1-M$1+IF(AND(WEEKDAY($A1446)&lt;&gt;1,WEEKDAY($A1446)&lt;&gt;7),-M$5,0))^($A1446-$A1445)*(1+(F1446/F1445-1))</f>
        <v>1.1568340070251086</v>
      </c>
      <c r="N1446" s="43"/>
      <c r="O1446" s="43">
        <f>O1445*(1-O$1+IF(AND(WEEKDAY($A1446)&lt;&gt;1,WEEKDAY($A1446)&lt;&gt;7),-O$5,0))^($A1446-$A1445)*(1+2*(G1446/G1445-1))</f>
        <v>200525260450.53183</v>
      </c>
      <c r="P1446" s="43"/>
      <c r="Q1446">
        <f>ROW()</f>
        <v>1446</v>
      </c>
      <c r="R1446">
        <f t="shared" si="22"/>
        <v>0.85947452229299359</v>
      </c>
      <c r="S1446">
        <f>S1445*(1-(S$1+S$5))^($A1446-$A1445)*(1+2*(E1446/E1445-1))</f>
        <v>702630217.49102509</v>
      </c>
    </row>
    <row r="1447" spans="1:19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 s="50">
        <f>IFERROR(VLOOKUP(A1447,SHORTVOL!$A$2:$E$10000,5,0),"")</f>
        <v>53.02</v>
      </c>
      <c r="G1447" s="50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>
        <f>K1446*(1-(K$1+K$5))^($A1447-$A1446)*(1+1.5*(E1447/E1446-1))</f>
        <v>94838864.937441453</v>
      </c>
      <c r="M1447" s="43">
        <f>M1446*(1-M$1+IF(AND(WEEKDAY($A1447)&lt;&gt;1,WEEKDAY($A1447)&lt;&gt;7),-M$5,0))^($A1447-$A1446)*(1+(F1447/F1446-1))</f>
        <v>1.176616597917115</v>
      </c>
      <c r="N1447" s="43"/>
      <c r="O1447" s="43">
        <f>O1446*(1-O$1+IF(AND(WEEKDAY($A1447)&lt;&gt;1,WEEKDAY($A1447)&lt;&gt;7),-O$5,0))^($A1447-$A1446)*(1+2*(G1447/G1446-1))</f>
        <v>193582065276.39871</v>
      </c>
      <c r="P1447" s="43"/>
      <c r="Q1447">
        <f>ROW()</f>
        <v>1447</v>
      </c>
      <c r="R1447">
        <f t="shared" si="22"/>
        <v>0.86115635179153094</v>
      </c>
      <c r="S1447">
        <f>S1446*(1-(S$1+S$5))^($A1447-$A1446)*(1+2*(E1447/E1446-1))</f>
        <v>674670787.27828217</v>
      </c>
    </row>
    <row r="1448" spans="1:19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 s="50">
        <f>IFERROR(VLOOKUP(A1448,SHORTVOL!$A$2:$E$10000,5,0),"")</f>
        <v>53.73</v>
      </c>
      <c r="G1448" s="50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>
        <f>K1447*(1-(K$1+K$5))^($A1448-$A1447)*(1+1.5*(E1448/E1447-1))</f>
        <v>93314832.885806099</v>
      </c>
      <c r="M1448" s="43">
        <f>M1447*(1-M$1+IF(AND(WEEKDAY($A1448)&lt;&gt;1,WEEKDAY($A1448)&lt;&gt;7),-M$5,0))^($A1448-$A1447)*(1+(F1448/F1447-1))</f>
        <v>1.1923075390018489</v>
      </c>
      <c r="N1448" s="43"/>
      <c r="O1448" s="43">
        <f>O1447*(1-O$1+IF(AND(WEEKDAY($A1448)&lt;&gt;1,WEEKDAY($A1448)&lt;&gt;7),-O$5,0))^($A1448-$A1447)*(1+2*(G1448/G1447-1))</f>
        <v>188376506562.39557</v>
      </c>
      <c r="P1448" s="43"/>
      <c r="Q1448">
        <f>ROW()</f>
        <v>1448</v>
      </c>
      <c r="R1448">
        <f t="shared" si="22"/>
        <v>0.86938940558026689</v>
      </c>
      <c r="S1448">
        <f>S1447*(1-(S$1+S$5))^($A1448-$A1447)*(1+2*(E1448/E1447-1))</f>
        <v>660201350.37370741</v>
      </c>
    </row>
    <row r="1449" spans="1:19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 s="50">
        <f>IFERROR(VLOOKUP(A1449,SHORTVOL!$A$2:$E$10000,5,0),"")</f>
        <v>55.74</v>
      </c>
      <c r="G1449" s="50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>
        <f>K1448*(1-(K$1+K$5))^($A1449-$A1448)*(1+1.5*(E1449/E1448-1))</f>
        <v>86939032.991016582</v>
      </c>
      <c r="M1449" s="43">
        <f>M1448*(1-M$1+IF(AND(WEEKDAY($A1449)&lt;&gt;1,WEEKDAY($A1449)&lt;&gt;7),-M$5,0))^($A1449-$A1448)*(1+(F1449/F1448-1))</f>
        <v>1.2368431160012157</v>
      </c>
      <c r="N1449" s="43"/>
      <c r="O1449" s="43">
        <f>O1448*(1-O$1+IF(AND(WEEKDAY($A1449)&lt;&gt;1,WEEKDAY($A1449)&lt;&gt;7),-O$5,0))^($A1449-$A1448)*(1+2*(G1449/G1448-1))</f>
        <v>174270600799.10175</v>
      </c>
      <c r="P1449" s="43"/>
      <c r="Q1449">
        <f>ROW()</f>
        <v>1449</v>
      </c>
      <c r="R1449">
        <f t="shared" si="22"/>
        <v>0.84701030927835053</v>
      </c>
      <c r="S1449">
        <f>S1448*(1-(S$1+S$5))^($A1449-$A1448)*(1+2*(E1449/E1448-1))</f>
        <v>600044047.13816583</v>
      </c>
    </row>
    <row r="1450" spans="1:19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 s="50">
        <f>IFERROR(VLOOKUP(A1450,SHORTVOL!$A$2:$E$10000,5,0),"")</f>
        <v>54.96</v>
      </c>
      <c r="G1450" s="5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>
        <f>K1449*(1-(K$1+K$5))^($A1450-$A1449)*(1+1.5*(E1450/E1449-1))</f>
        <v>88799061.59167397</v>
      </c>
      <c r="M1450" s="43">
        <f>M1449*(1-M$1+IF(AND(WEEKDAY($A1450)&lt;&gt;1,WEEKDAY($A1450)&lt;&gt;7),-M$5,0))^($A1450-$A1449)*(1+(F1450/F1449-1))</f>
        <v>1.2194684767476041</v>
      </c>
      <c r="N1450" s="43"/>
      <c r="O1450" s="43">
        <f>O1449*(1-O$1+IF(AND(WEEKDAY($A1450)&lt;&gt;1,WEEKDAY($A1450)&lt;&gt;7),-O$5,0))^($A1450-$A1449)*(1+2*(G1450/G1449-1))</f>
        <v>179111307848.95645</v>
      </c>
      <c r="P1450" s="43"/>
      <c r="Q1450">
        <f>ROW()</f>
        <v>1450</v>
      </c>
      <c r="R1450">
        <f t="shared" si="22"/>
        <v>0.91081517352703789</v>
      </c>
      <c r="S1450">
        <f>S1449*(1-(S$1+S$5))^($A1450-$A1449)*(1+2*(E1450/E1449-1))</f>
        <v>617148047.34340882</v>
      </c>
    </row>
    <row r="1451" spans="1:19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 s="50">
        <f>IFERROR(VLOOKUP(A1451,SHORTVOL!$A$2:$E$10000,5,0),"")</f>
        <v>55.91</v>
      </c>
      <c r="G1451" s="50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>
        <f>K1450*(1-(K$1+K$5))^($A1451-$A1450)*(1+1.5*(E1451/E1450-1))</f>
        <v>86907661.746217862</v>
      </c>
      <c r="M1451" s="43">
        <f>M1450*(1-M$1+IF(AND(WEEKDAY($A1451)&lt;&gt;1,WEEKDAY($A1451)&lt;&gt;7),-M$5,0))^($A1451-$A1450)*(1+(F1451/F1450-1))</f>
        <v>1.2404793780587209</v>
      </c>
      <c r="N1451" s="43"/>
      <c r="O1451" s="43">
        <f>O1450*(1-O$1+IF(AND(WEEKDAY($A1451)&lt;&gt;1,WEEKDAY($A1451)&lt;&gt;7),-O$5,0))^($A1451-$A1450)*(1+2*(G1451/G1450-1))</f>
        <v>172945736994.6358</v>
      </c>
      <c r="P1451" s="43"/>
      <c r="Q1451">
        <f>ROW()</f>
        <v>1451</v>
      </c>
      <c r="R1451">
        <f t="shared" si="22"/>
        <v>0.88417618270799347</v>
      </c>
      <c r="S1451">
        <f>S1450*(1-(S$1+S$5))^($A1451-$A1450)*(1+2*(E1451/E1450-1))</f>
        <v>599608745.48466516</v>
      </c>
    </row>
    <row r="1452" spans="1:19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 s="50">
        <f>IFERROR(VLOOKUP(A1452,SHORTVOL!$A$2:$E$10000,5,0),"")</f>
        <v>57.5</v>
      </c>
      <c r="G1452" s="50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>
        <f>K1451*(1-(K$1+K$5))^($A1452-$A1451)*(1+1.5*(E1452/E1451-1))</f>
        <v>82439356.184882715</v>
      </c>
      <c r="M1452" s="43">
        <f>M1451*(1-M$1+IF(AND(WEEKDAY($A1452)&lt;&gt;1,WEEKDAY($A1452)&lt;&gt;7),-M$5,0))^($A1452-$A1451)*(1+(F1452/F1451-1))</f>
        <v>1.2755471257696642</v>
      </c>
      <c r="N1452" s="43"/>
      <c r="O1452" s="43">
        <f>O1451*(1-O$1+IF(AND(WEEKDAY($A1452)&lt;&gt;1,WEEKDAY($A1452)&lt;&gt;7),-O$5,0))^($A1452-$A1451)*(1+2*(G1452/G1451-1))</f>
        <v>163054949239.11487</v>
      </c>
      <c r="P1452" s="43"/>
      <c r="Q1452">
        <f>ROW()</f>
        <v>1452</v>
      </c>
      <c r="R1452">
        <f t="shared" si="22"/>
        <v>0.87080322991925196</v>
      </c>
      <c r="S1452">
        <f>S1451*(1-(S$1+S$5))^($A1452-$A1451)*(1+2*(E1452/E1451-1))</f>
        <v>558469398.30191898</v>
      </c>
    </row>
    <row r="1453" spans="1:19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 s="50">
        <f>IFERROR(VLOOKUP(A1453,SHORTVOL!$A$2:$E$10000,5,0),"")</f>
        <v>59.07</v>
      </c>
      <c r="G1453" s="50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>
        <f>K1452*(1-(K$1+K$5))^($A1453-$A1452)*(1+1.5*(E1453/E1452-1))</f>
        <v>79353656.074561</v>
      </c>
      <c r="M1453" s="43">
        <f>M1452*(1-M$1+IF(AND(WEEKDAY($A1453)&lt;&gt;1,WEEKDAY($A1453)&lt;&gt;7),-M$5,0))^($A1453-$A1452)*(1+(F1453/F1452-1))</f>
        <v>1.3103033067844552</v>
      </c>
      <c r="N1453" s="43"/>
      <c r="O1453" s="43">
        <f>O1452*(1-O$1+IF(AND(WEEKDAY($A1453)&lt;&gt;1,WEEKDAY($A1453)&lt;&gt;7),-O$5,0))^($A1453-$A1452)*(1+2*(G1453/G1452-1))</f>
        <v>154111598890.13889</v>
      </c>
      <c r="P1453" s="43"/>
      <c r="Q1453">
        <f>ROW()</f>
        <v>1453</v>
      </c>
      <c r="R1453">
        <f t="shared" si="22"/>
        <v>0.85852372583479775</v>
      </c>
      <c r="S1453">
        <f>S1452*(1-(S$1+S$5))^($A1453-$A1452)*(1+2*(E1453/E1452-1))</f>
        <v>530587089.67843103</v>
      </c>
    </row>
    <row r="1454" spans="1:19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 s="50">
        <f>IFERROR(VLOOKUP(A1454,SHORTVOL!$A$2:$E$10000,5,0),"")</f>
        <v>59.76</v>
      </c>
      <c r="G1454" s="50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>
        <f>K1453*(1-(K$1+K$5))^($A1454-$A1453)*(1+1.5*(E1454/E1453-1))</f>
        <v>78327077.356286049</v>
      </c>
      <c r="M1454" s="43">
        <f>M1453*(1-M$1+IF(AND(WEEKDAY($A1454)&lt;&gt;1,WEEKDAY($A1454)&lt;&gt;7),-M$5,0))^($A1454-$A1453)*(1+(F1454/F1453-1))</f>
        <v>1.3255363974663437</v>
      </c>
      <c r="N1454" s="43"/>
      <c r="O1454" s="43">
        <f>O1453*(1-O$1+IF(AND(WEEKDAY($A1454)&lt;&gt;1,WEEKDAY($A1454)&lt;&gt;7),-O$5,0))^($A1454-$A1453)*(1+2*(G1454/G1453-1))</f>
        <v>150521395908.74023</v>
      </c>
      <c r="P1454" s="43"/>
      <c r="Q1454">
        <f>ROW()</f>
        <v>1454</v>
      </c>
      <c r="R1454">
        <f t="shared" si="22"/>
        <v>0.86904761904761907</v>
      </c>
      <c r="S1454">
        <f>S1453*(1-(S$1+S$5))^($A1454-$A1453)*(1+2*(E1454/E1453-1))</f>
        <v>521424114.41793966</v>
      </c>
    </row>
    <row r="1455" spans="1:19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 s="50">
        <f>IFERROR(VLOOKUP(A1455,SHORTVOL!$A$2:$E$10000,5,0),"")</f>
        <v>60.49</v>
      </c>
      <c r="G1455" s="50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>
        <f>K1454*(1-(K$1+K$5))^($A1455-$A1454)*(1+1.5*(E1455/E1454-1))</f>
        <v>76824798.803808317</v>
      </c>
      <c r="M1455" s="43">
        <f>M1454*(1-M$1+IF(AND(WEEKDAY($A1455)&lt;&gt;1,WEEKDAY($A1455)&lt;&gt;7),-M$5,0))^($A1455-$A1454)*(1+(F1455/F1454-1))</f>
        <v>1.3416550061096502</v>
      </c>
      <c r="N1455" s="43"/>
      <c r="O1455" s="43">
        <f>O1454*(1-O$1+IF(AND(WEEKDAY($A1455)&lt;&gt;1,WEEKDAY($A1455)&lt;&gt;7),-O$5,0))^($A1455-$A1454)*(1+2*(G1455/G1454-1))</f>
        <v>146836062906.58975</v>
      </c>
      <c r="P1455" s="43"/>
      <c r="Q1455">
        <f>ROW()</f>
        <v>1455</v>
      </c>
      <c r="R1455">
        <f t="shared" si="22"/>
        <v>0.86880856760374825</v>
      </c>
      <c r="S1455">
        <f>S1454*(1-(S$1+S$5))^($A1455-$A1454)*(1+2*(E1455/E1454-1))</f>
        <v>508079287.19597155</v>
      </c>
    </row>
    <row r="1456" spans="1:19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 s="50">
        <f>IFERROR(VLOOKUP(A1456,SHORTVOL!$A$2:$E$10000,5,0),"")</f>
        <v>60.27</v>
      </c>
      <c r="G1456" s="50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>
        <f>K1455*(1-(K$1+K$5))^($A1456-$A1455)*(1+1.5*(E1456/E1455-1))</f>
        <v>75805920.680230021</v>
      </c>
      <c r="M1456" s="43">
        <f>M1455*(1-M$1+IF(AND(WEEKDAY($A1456)&lt;&gt;1,WEEKDAY($A1456)&lt;&gt;7),-M$5,0))^($A1456-$A1455)*(1+(F1456/F1455-1))</f>
        <v>1.3364824862956601</v>
      </c>
      <c r="N1456" s="43"/>
      <c r="O1456" s="43">
        <f>O1455*(1-O$1+IF(AND(WEEKDAY($A1456)&lt;&gt;1,WEEKDAY($A1456)&lt;&gt;7),-O$5,0))^($A1456-$A1455)*(1+2*(G1456/G1455-1))</f>
        <v>147844835785.35843</v>
      </c>
      <c r="P1456" s="43"/>
      <c r="Q1456">
        <f>ROW()</f>
        <v>1456</v>
      </c>
      <c r="R1456">
        <f t="shared" si="22"/>
        <v>0.88617163183637182</v>
      </c>
      <c r="S1456">
        <f>S1455*(1-(S$1+S$5))^($A1456-$A1455)*(1+2*(E1456/E1455-1))</f>
        <v>499053211.43875623</v>
      </c>
    </row>
    <row r="1457" spans="1:19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 s="50">
        <f>IFERROR(VLOOKUP(A1457,SHORTVOL!$A$2:$E$10000,5,0),"")</f>
        <v>60.55</v>
      </c>
      <c r="G1457" s="50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>
        <f>K1456*(1-(K$1+K$5))^($A1457-$A1456)*(1+1.5*(E1457/E1456-1))</f>
        <v>76460629.971242562</v>
      </c>
      <c r="M1457" s="43">
        <f>M1456*(1-M$1+IF(AND(WEEKDAY($A1457)&lt;&gt;1,WEEKDAY($A1457)&lt;&gt;7),-M$5,0))^($A1457-$A1456)*(1+(F1457/F1456-1))</f>
        <v>1.3426178920296068</v>
      </c>
      <c r="N1457" s="43"/>
      <c r="O1457" s="43">
        <f>O1456*(1-O$1+IF(AND(WEEKDAY($A1457)&lt;&gt;1,WEEKDAY($A1457)&lt;&gt;7),-O$5,0))^($A1457-$A1456)*(1+2*(G1457/G1456-1))</f>
        <v>146461781822.444</v>
      </c>
      <c r="P1457" s="43"/>
      <c r="Q1457">
        <f>ROW()</f>
        <v>1457</v>
      </c>
      <c r="R1457">
        <f t="shared" si="22"/>
        <v>0.88422448077772875</v>
      </c>
      <c r="S1457">
        <f>S1456*(1-(S$1+S$5))^($A1457-$A1456)*(1+2*(E1457/E1456-1))</f>
        <v>504789500.55626577</v>
      </c>
    </row>
    <row r="1458" spans="1:19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 s="50">
        <f>IFERROR(VLOOKUP(A1458,SHORTVOL!$A$2:$E$10000,5,0),"")</f>
        <v>59.29</v>
      </c>
      <c r="G1458" s="50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>
        <f>K1457*(1-(K$1+K$5))^($A1458-$A1457)*(1+1.5*(E1458/E1457-1))</f>
        <v>78240830.991267905</v>
      </c>
      <c r="M1458" s="43">
        <f>M1457*(1-M$1+IF(AND(WEEKDAY($A1458)&lt;&gt;1,WEEKDAY($A1458)&lt;&gt;7),-M$5,0))^($A1458-$A1457)*(1+(F1458/F1457-1))</f>
        <v>1.3146069853933713</v>
      </c>
      <c r="N1458" s="43"/>
      <c r="O1458" s="43">
        <f>O1457*(1-O$1+IF(AND(WEEKDAY($A1458)&lt;&gt;1,WEEKDAY($A1458)&lt;&gt;7),-O$5,0))^($A1458-$A1457)*(1+2*(G1458/G1457-1))</f>
        <v>152533677120.1665</v>
      </c>
      <c r="P1458" s="43"/>
      <c r="Q1458">
        <f>ROW()</f>
        <v>1458</v>
      </c>
      <c r="R1458">
        <f t="shared" si="22"/>
        <v>0.88084730803177413</v>
      </c>
      <c r="S1458">
        <f>S1457*(1-(S$1+S$5))^($A1458-$A1457)*(1+2*(E1458/E1457-1))</f>
        <v>520448970.89456856</v>
      </c>
    </row>
    <row r="1459" spans="1:19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 s="50">
        <f>IFERROR(VLOOKUP(A1459,SHORTVOL!$A$2:$E$10000,5,0),"")</f>
        <v>57.73</v>
      </c>
      <c r="G1459" s="50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>
        <f>K1458*(1-(K$1+K$5))^($A1459-$A1458)*(1+1.5*(E1459/E1458-1))</f>
        <v>81426623.722939774</v>
      </c>
      <c r="M1459" s="43">
        <f>M1458*(1-M$1+IF(AND(WEEKDAY($A1459)&lt;&gt;1,WEEKDAY($A1459)&lt;&gt;7),-M$5,0))^($A1459-$A1458)*(1+(F1459/F1458-1))</f>
        <v>1.27994776162405</v>
      </c>
      <c r="N1459" s="43"/>
      <c r="O1459" s="43">
        <f>O1458*(1-O$1+IF(AND(WEEKDAY($A1459)&lt;&gt;1,WEEKDAY($A1459)&lt;&gt;7),-O$5,0))^($A1459-$A1458)*(1+2*(G1459/G1458-1))</f>
        <v>160574754383.09564</v>
      </c>
      <c r="P1459" s="43"/>
      <c r="Q1459">
        <f>ROW()</f>
        <v>1459</v>
      </c>
      <c r="R1459">
        <f t="shared" si="22"/>
        <v>0.9074926747593135</v>
      </c>
      <c r="S1459">
        <f>S1458*(1-(S$1+S$5))^($A1459-$A1458)*(1+2*(E1459/E1458-1))</f>
        <v>548692772.28070974</v>
      </c>
    </row>
    <row r="1460" spans="1:19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 s="50">
        <f>IFERROR(VLOOKUP(A1460,SHORTVOL!$A$2:$E$10000,5,0),"")</f>
        <v>59.83</v>
      </c>
      <c r="G1460" s="5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>
        <f>K1459*(1-(K$1+K$5))^($A1460-$A1459)*(1+1.5*(E1460/E1459-1))</f>
        <v>76913888.588469714</v>
      </c>
      <c r="M1460" s="43">
        <f>M1459*(1-M$1+IF(AND(WEEKDAY($A1460)&lt;&gt;1,WEEKDAY($A1460)&lt;&gt;7),-M$5,0))^($A1460-$A1459)*(1+(F1460/F1459-1))</f>
        <v>1.3262167236952491</v>
      </c>
      <c r="N1460" s="43"/>
      <c r="O1460" s="43">
        <f>O1459*(1-O$1+IF(AND(WEEKDAY($A1460)&lt;&gt;1,WEEKDAY($A1460)&lt;&gt;7),-O$5,0))^($A1460-$A1459)*(1+2*(G1460/G1459-1))</f>
        <v>148846459965.47266</v>
      </c>
      <c r="P1460" s="43"/>
      <c r="Q1460">
        <f>ROW()</f>
        <v>1460</v>
      </c>
      <c r="R1460">
        <f t="shared" si="22"/>
        <v>0.88010540184453223</v>
      </c>
      <c r="S1460">
        <f>S1459*(1-(S$1+S$5))^($A1460-$A1459)*(1+2*(E1460/E1459-1))</f>
        <v>508105401.50642318</v>
      </c>
    </row>
    <row r="1461" spans="1:19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 s="50">
        <f>IFERROR(VLOOKUP(A1461,SHORTVOL!$A$2:$E$10000,5,0),"")</f>
        <v>61.08</v>
      </c>
      <c r="G1461" s="50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>
        <f>K1460*(1-(K$1+K$5))^($A1461-$A1460)*(1+1.5*(E1461/E1460-1))</f>
        <v>74624418.867882937</v>
      </c>
      <c r="M1461" s="43">
        <f>M1460*(1-M$1+IF(AND(WEEKDAY($A1461)&lt;&gt;1,WEEKDAY($A1461)&lt;&gt;7),-M$5,0))^($A1461-$A1460)*(1+(F1461/F1460-1))</f>
        <v>1.3538505571748702</v>
      </c>
      <c r="N1461" s="43"/>
      <c r="O1461" s="43">
        <f>O1460*(1-O$1+IF(AND(WEEKDAY($A1461)&lt;&gt;1,WEEKDAY($A1461)&lt;&gt;7),-O$5,0))^($A1461-$A1460)*(1+2*(G1461/G1460-1))</f>
        <v>142622478142.55591</v>
      </c>
      <c r="P1461" s="43"/>
      <c r="Q1461">
        <f>ROW()</f>
        <v>1461</v>
      </c>
      <c r="R1461">
        <f t="shared" si="22"/>
        <v>0.86422510049129075</v>
      </c>
      <c r="S1461">
        <f>S1460*(1-(S$1+S$5))^($A1461-$A1460)*(1+2*(E1461/E1460-1))</f>
        <v>487929125.79418117</v>
      </c>
    </row>
    <row r="1462" spans="1:19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 s="50">
        <f>IFERROR(VLOOKUP(A1462,SHORTVOL!$A$2:$E$10000,5,0),"")</f>
        <v>62.64</v>
      </c>
      <c r="G1462" s="50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>
        <f>K1461*(1-(K$1+K$5))^($A1462-$A1461)*(1+1.5*(E1462/E1461-1))</f>
        <v>70588517.657406718</v>
      </c>
      <c r="M1462" s="43">
        <f>M1461*(1-M$1+IF(AND(WEEKDAY($A1462)&lt;&gt;1,WEEKDAY($A1462)&lt;&gt;7),-M$5,0))^($A1462-$A1461)*(1+(F1462/F1461-1))</f>
        <v>1.3883521945189934</v>
      </c>
      <c r="N1462" s="43"/>
      <c r="O1462" s="43">
        <f>O1461*(1-O$1+IF(AND(WEEKDAY($A1462)&lt;&gt;1,WEEKDAY($A1462)&lt;&gt;7),-O$5,0))^($A1462-$A1461)*(1+2*(G1462/G1461-1))</f>
        <v>135301477887.25026</v>
      </c>
      <c r="P1462" s="43"/>
      <c r="Q1462">
        <f>ROW()</f>
        <v>1462</v>
      </c>
      <c r="R1462">
        <f t="shared" si="22"/>
        <v>0.87889908256880733</v>
      </c>
      <c r="S1462">
        <f>S1461*(1-(S$1+S$5))^($A1462-$A1461)*(1+2*(E1462/E1461-1))</f>
        <v>452734973.16345918</v>
      </c>
    </row>
    <row r="1463" spans="1:19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 s="50">
        <f>IFERROR(VLOOKUP(A1463,SHORTVOL!$A$2:$E$10000,5,0),"")</f>
        <v>64.22</v>
      </c>
      <c r="G1463" s="50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>
        <f>K1462*(1-(K$1+K$5))^($A1463-$A1462)*(1+1.5*(E1463/E1462-1))</f>
        <v>68795051.694392338</v>
      </c>
      <c r="M1463" s="43">
        <f>M1462*(1-M$1+IF(AND(WEEKDAY($A1463)&lt;&gt;1,WEEKDAY($A1463)&lt;&gt;7),-M$5,0))^($A1463-$A1462)*(1+(F1463/F1462-1))</f>
        <v>1.4232933022632011</v>
      </c>
      <c r="N1463" s="43"/>
      <c r="O1463" s="43">
        <f>O1462*(1-O$1+IF(AND(WEEKDAY($A1463)&lt;&gt;1,WEEKDAY($A1463)&lt;&gt;7),-O$5,0))^($A1463-$A1462)*(1+2*(G1463/G1462-1))</f>
        <v>128485693397.15628</v>
      </c>
      <c r="P1463" s="43"/>
      <c r="Q1463">
        <f>ROW()</f>
        <v>1463</v>
      </c>
      <c r="R1463">
        <f t="shared" si="22"/>
        <v>0.88240740740740731</v>
      </c>
      <c r="S1463">
        <f>S1462*(1-(S$1+S$5))^($A1463-$A1462)*(1+2*(E1463/E1462-1))</f>
        <v>437388823.77095217</v>
      </c>
    </row>
    <row r="1464" spans="1:19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 s="50">
        <f>IFERROR(VLOOKUP(A1464,SHORTVOL!$A$2:$E$10000,5,0),"")</f>
        <v>66.06</v>
      </c>
      <c r="G1464" s="50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>
        <f>K1463*(1-(K$1+K$5))^($A1464-$A1463)*(1+1.5*(E1464/E1463-1))</f>
        <v>66090447.123916924</v>
      </c>
      <c r="M1464" s="43">
        <f>M1463*(1-M$1+IF(AND(WEEKDAY($A1464)&lt;&gt;1,WEEKDAY($A1464)&lt;&gt;7),-M$5,0))^($A1464-$A1463)*(1+(F1464/F1463-1))</f>
        <v>1.4639925819946473</v>
      </c>
      <c r="N1464" s="43"/>
      <c r="O1464" s="43">
        <f>O1463*(1-O$1+IF(AND(WEEKDAY($A1464)&lt;&gt;1,WEEKDAY($A1464)&lt;&gt;7),-O$5,0))^($A1464-$A1463)*(1+2*(G1464/G1463-1))</f>
        <v>121129659086.51488</v>
      </c>
      <c r="P1464" s="43"/>
      <c r="Q1464">
        <f>ROW()</f>
        <v>1464</v>
      </c>
      <c r="R1464">
        <f t="shared" si="22"/>
        <v>0.86333333333333329</v>
      </c>
      <c r="S1464">
        <f>S1463*(1-(S$1+S$5))^($A1464-$A1463)*(1+2*(E1464/E1463-1))</f>
        <v>414452924.92108327</v>
      </c>
    </row>
    <row r="1465" spans="1:19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 s="50">
        <f>IFERROR(VLOOKUP(A1465,SHORTVOL!$A$2:$E$10000,5,0),"")</f>
        <v>67.180000000000007</v>
      </c>
      <c r="G1465" s="50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>
        <f>K1464*(1-(K$1+K$5))^($A1465-$A1464)*(1+1.5*(E1465/E1464-1))</f>
        <v>64602163.523446999</v>
      </c>
      <c r="M1465" s="43">
        <f>M1464*(1-M$1+IF(AND(WEEKDAY($A1465)&lt;&gt;1,WEEKDAY($A1465)&lt;&gt;7),-M$5,0))^($A1465-$A1464)*(1+(F1465/F1464-1))</f>
        <v>1.4885688049202497</v>
      </c>
      <c r="N1465" s="43"/>
      <c r="O1465" s="43">
        <f>O1464*(1-O$1+IF(AND(WEEKDAY($A1465)&lt;&gt;1,WEEKDAY($A1465)&lt;&gt;7),-O$5,0))^($A1465-$A1464)*(1+2*(G1465/G1464-1))</f>
        <v>116992736058.03268</v>
      </c>
      <c r="P1465" s="43"/>
      <c r="Q1465">
        <f>ROW()</f>
        <v>1465</v>
      </c>
      <c r="R1465">
        <f t="shared" si="22"/>
        <v>0.82510578279266578</v>
      </c>
      <c r="S1465">
        <f>S1464*(1-(S$1+S$5))^($A1465-$A1464)*(1+2*(E1465/E1464-1))</f>
        <v>401983795.21443617</v>
      </c>
    </row>
    <row r="1466" spans="1:19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 s="50">
        <f>IFERROR(VLOOKUP(A1466,SHORTVOL!$A$2:$E$10000,5,0),"")</f>
        <v>64.62</v>
      </c>
      <c r="G1466" s="50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>
        <f>K1465*(1-(K$1+K$5))^($A1466-$A1465)*(1+1.5*(E1466/E1465-1))</f>
        <v>67269793.736059785</v>
      </c>
      <c r="M1466" s="43">
        <f>M1465*(1-M$1+IF(AND(WEEKDAY($A1466)&lt;&gt;1,WEEKDAY($A1466)&lt;&gt;7),-M$5,0))^($A1466-$A1465)*(1+(F1466/F1465-1))</f>
        <v>1.4317660824188139</v>
      </c>
      <c r="N1466" s="43"/>
      <c r="O1466" s="43">
        <f>O1465*(1-O$1+IF(AND(WEEKDAY($A1466)&lt;&gt;1,WEEKDAY($A1466)&lt;&gt;7),-O$5,0))^($A1466-$A1465)*(1+2*(G1466/G1465-1))</f>
        <v>125901564365.43788</v>
      </c>
      <c r="P1466" s="43"/>
      <c r="Q1466">
        <f>ROW()</f>
        <v>1466</v>
      </c>
      <c r="R1466">
        <f t="shared" si="22"/>
        <v>0.83754015603487841</v>
      </c>
      <c r="S1466">
        <f>S1465*(1-(S$1+S$5))^($A1466-$A1465)*(1+2*(E1466/E1465-1))</f>
        <v>424107118.98068577</v>
      </c>
    </row>
    <row r="1467" spans="1:19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 s="50">
        <f>IFERROR(VLOOKUP(A1467,SHORTVOL!$A$2:$E$10000,5,0),"")</f>
        <v>66.52</v>
      </c>
      <c r="G1467" s="50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>
        <f>K1466*(1-(K$1+K$5))^($A1467-$A1466)*(1+1.5*(E1467/E1466-1))</f>
        <v>65462160.140139624</v>
      </c>
      <c r="M1467" s="43">
        <f>M1466*(1-M$1+IF(AND(WEEKDAY($A1467)&lt;&gt;1,WEEKDAY($A1467)&lt;&gt;7),-M$5,0))^($A1467-$A1466)*(1+(F1467/F1466-1))</f>
        <v>1.4737830565335073</v>
      </c>
      <c r="N1467" s="43"/>
      <c r="O1467" s="43">
        <f>O1466*(1-O$1+IF(AND(WEEKDAY($A1467)&lt;&gt;1,WEEKDAY($A1467)&lt;&gt;7),-O$5,0))^($A1467-$A1466)*(1+2*(G1467/G1466-1))</f>
        <v>118481490512.65021</v>
      </c>
      <c r="P1467" s="43"/>
      <c r="Q1467">
        <f>ROW()</f>
        <v>1467</v>
      </c>
      <c r="R1467">
        <f t="shared" si="22"/>
        <v>0.83842179426961028</v>
      </c>
      <c r="S1467">
        <f>S1466*(1-(S$1+S$5))^($A1467-$A1466)*(1+2*(E1467/E1466-1))</f>
        <v>408903479.18909836</v>
      </c>
    </row>
    <row r="1468" spans="1:19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 s="50">
        <f>IFERROR(VLOOKUP(A1468,SHORTVOL!$A$2:$E$10000,5,0),"")</f>
        <v>67.739999999999995</v>
      </c>
      <c r="G1468" s="50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>
        <f>K1467*(1-(K$1+K$5))^($A1468-$A1467)*(1+1.5*(E1468/E1467-1))</f>
        <v>63268019.674737349</v>
      </c>
      <c r="M1468" s="43">
        <f>M1467*(1-M$1+IF(AND(WEEKDAY($A1468)&lt;&gt;1,WEEKDAY($A1468)&lt;&gt;7),-M$5,0))^($A1468-$A1467)*(1+(F1468/F1467-1))</f>
        <v>1.5007305154824846</v>
      </c>
      <c r="N1468" s="43"/>
      <c r="O1468" s="43">
        <f>O1467*(1-O$1+IF(AND(WEEKDAY($A1468)&lt;&gt;1,WEEKDAY($A1468)&lt;&gt;7),-O$5,0))^($A1468-$A1467)*(1+2*(G1468/G1467-1))</f>
        <v>114124448339.43652</v>
      </c>
      <c r="P1468" s="43"/>
      <c r="Q1468">
        <f>ROW()</f>
        <v>1468</v>
      </c>
      <c r="R1468">
        <f t="shared" si="22"/>
        <v>0.85127957508450014</v>
      </c>
      <c r="S1468">
        <f>S1467*(1-(S$1+S$5))^($A1468-$A1467)*(1+2*(E1468/E1467-1))</f>
        <v>390621367.44923359</v>
      </c>
    </row>
    <row r="1469" spans="1:19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 s="50">
        <f>IFERROR(VLOOKUP(A1469,SHORTVOL!$A$2:$E$10000,5,0),"")</f>
        <v>66</v>
      </c>
      <c r="G1469" s="50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>
        <f>K1468*(1-(K$1+K$5))^($A1469-$A1468)*(1+1.5*(E1469/E1468-1))</f>
        <v>65729792.018573612</v>
      </c>
      <c r="M1469" s="43">
        <f>M1468*(1-M$1+IF(AND(WEEKDAY($A1469)&lt;&gt;1,WEEKDAY($A1469)&lt;&gt;7),-M$5,0))^($A1469-$A1468)*(1+(F1469/F1468-1))</f>
        <v>1.4621019592920808</v>
      </c>
      <c r="N1469" s="43"/>
      <c r="O1469" s="43">
        <f>O1468*(1-O$1+IF(AND(WEEKDAY($A1469)&lt;&gt;1,WEEKDAY($A1469)&lt;&gt;7),-O$5,0))^($A1469-$A1468)*(1+2*(G1469/G1468-1))</f>
        <v>119971759282.28391</v>
      </c>
      <c r="P1469" s="43"/>
      <c r="Q1469">
        <f>ROW()</f>
        <v>1469</v>
      </c>
      <c r="R1469">
        <f t="shared" si="22"/>
        <v>0.83379888268156421</v>
      </c>
      <c r="S1469">
        <f>S1468*(1-(S$1+S$5))^($A1469-$A1468)*(1+2*(E1469/E1468-1))</f>
        <v>410878258.87982094</v>
      </c>
    </row>
    <row r="1470" spans="1:19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 s="50">
        <f>IFERROR(VLOOKUP(A1470,SHORTVOL!$A$2:$E$10000,5,0),"")</f>
        <v>69.73</v>
      </c>
      <c r="G1470" s="5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>
        <f>K1469*(1-(K$1+K$5))^($A1470-$A1469)*(1+1.5*(E1470/E1469-1))</f>
        <v>61169539.595399968</v>
      </c>
      <c r="M1470" s="43">
        <f>M1469*(1-M$1+IF(AND(WEEKDAY($A1470)&lt;&gt;1,WEEKDAY($A1470)&lt;&gt;7),-M$5,0))^($A1470-$A1469)*(1+(F1470/F1469-1))</f>
        <v>1.5443943292902442</v>
      </c>
      <c r="N1470" s="43"/>
      <c r="O1470" s="43">
        <f>O1469*(1-O$1+IF(AND(WEEKDAY($A1470)&lt;&gt;1,WEEKDAY($A1470)&lt;&gt;7),-O$5,0))^($A1470-$A1469)*(1+2*(G1470/G1469-1))</f>
        <v>106375056754.76721</v>
      </c>
      <c r="P1470" s="43"/>
      <c r="Q1470">
        <f>ROW()</f>
        <v>1470</v>
      </c>
      <c r="R1470">
        <f t="shared" si="22"/>
        <v>0.84155098133078021</v>
      </c>
      <c r="S1470">
        <f>S1469*(1-(S$1+S$5))^($A1470-$A1469)*(1+2*(E1470/E1469-1))</f>
        <v>372839246.72647876</v>
      </c>
    </row>
    <row r="1471" spans="1:19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 s="50">
        <f>IFERROR(VLOOKUP(A1471,SHORTVOL!$A$2:$E$10000,5,0),"")</f>
        <v>69.44</v>
      </c>
      <c r="G1471" s="50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>
        <f>K1470*(1-(K$1+K$5))^($A1471-$A1470)*(1+1.5*(E1471/E1470-1))</f>
        <v>60530288.66834642</v>
      </c>
      <c r="M1471" s="43">
        <f>M1470*(1-M$1+IF(AND(WEEKDAY($A1471)&lt;&gt;1,WEEKDAY($A1471)&lt;&gt;7),-M$5,0))^($A1471-$A1470)*(1+(F1471/F1470-1))</f>
        <v>1.5378870774598026</v>
      </c>
      <c r="N1471" s="43"/>
      <c r="O1471" s="43">
        <f>O1470*(1-O$1+IF(AND(WEEKDAY($A1471)&lt;&gt;1,WEEKDAY($A1471)&lt;&gt;7),-O$5,0))^($A1471-$A1470)*(1+2*(G1471/G1470-1))</f>
        <v>107264570005.35854</v>
      </c>
      <c r="P1471" s="43"/>
      <c r="Q1471">
        <f>ROW()</f>
        <v>1471</v>
      </c>
      <c r="R1471">
        <f t="shared" si="22"/>
        <v>0.87289719626168227</v>
      </c>
      <c r="S1471">
        <f>S1470*(1-(S$1+S$5))^($A1471-$A1470)*(1+2*(E1471/E1470-1))</f>
        <v>367636443.46672368</v>
      </c>
    </row>
    <row r="1472" spans="1:19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 s="50">
        <f>IFERROR(VLOOKUP(A1472,SHORTVOL!$A$2:$E$10000,5,0),"")</f>
        <v>65.650000000000006</v>
      </c>
      <c r="G1472" s="50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>
        <f>K1471*(1-(K$1+K$5))^($A1472-$A1471)*(1+1.5*(E1472/E1471-1))</f>
        <v>65814283.969886228</v>
      </c>
      <c r="M1472" s="43">
        <f>M1471*(1-M$1+IF(AND(WEEKDAY($A1472)&lt;&gt;1,WEEKDAY($A1472)&lt;&gt;7),-M$5,0))^($A1472-$A1471)*(1+(F1472/F1471-1))</f>
        <v>1.4538703118540675</v>
      </c>
      <c r="N1472" s="43"/>
      <c r="O1472" s="43">
        <f>O1471*(1-O$1+IF(AND(WEEKDAY($A1472)&lt;&gt;1,WEEKDAY($A1472)&lt;&gt;7),-O$5,0))^($A1472-$A1471)*(1+2*(G1472/G1471-1))</f>
        <v>118963303564.52847</v>
      </c>
      <c r="P1472" s="43"/>
      <c r="Q1472">
        <f>ROW()</f>
        <v>1472</v>
      </c>
      <c r="R1472">
        <f t="shared" si="22"/>
        <v>0.96198704103671706</v>
      </c>
      <c r="S1472">
        <f>S1471*(1-(S$1+S$5))^($A1472-$A1471)*(1+2*(E1472/E1471-1))</f>
        <v>410418184.70913941</v>
      </c>
    </row>
    <row r="1473" spans="1:19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 s="50">
        <f>IFERROR(VLOOKUP(A1473,SHORTVOL!$A$2:$E$10000,5,0),"")</f>
        <v>59.36</v>
      </c>
      <c r="G1473" s="50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>
        <f>K1472*(1-(K$1+K$5))^($A1473-$A1472)*(1+1.5*(E1473/E1472-1))</f>
        <v>74426768.597881258</v>
      </c>
      <c r="M1473" s="43">
        <f>M1472*(1-M$1+IF(AND(WEEKDAY($A1473)&lt;&gt;1,WEEKDAY($A1473)&lt;&gt;7),-M$5,0))^($A1473-$A1472)*(1+(F1473/F1472-1))</f>
        <v>1.3145013381431516</v>
      </c>
      <c r="N1473" s="43"/>
      <c r="O1473" s="43">
        <f>O1472*(1-O$1+IF(AND(WEEKDAY($A1473)&lt;&gt;1,WEEKDAY($A1473)&lt;&gt;7),-O$5,0))^($A1473-$A1472)*(1+2*(G1473/G1472-1))</f>
        <v>141750709884.16867</v>
      </c>
      <c r="P1473" s="43"/>
      <c r="Q1473">
        <f>ROW()</f>
        <v>1473</v>
      </c>
      <c r="R1473">
        <f t="shared" si="22"/>
        <v>1.0387980220616204</v>
      </c>
      <c r="S1473">
        <f>S1472*(1-(S$1+S$5))^($A1473-$A1472)*(1+2*(E1473/E1472-1))</f>
        <v>482017867.82411897</v>
      </c>
    </row>
    <row r="1474" spans="1:19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 s="50">
        <f>IFERROR(VLOOKUP(A1474,SHORTVOL!$A$2:$E$10000,5,0),"")</f>
        <v>60.45</v>
      </c>
      <c r="G1474" s="50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>
        <f>K1473*(1-(K$1+K$5))^($A1474-$A1473)*(1+1.5*(E1474/E1473-1))</f>
        <v>72767073.51700595</v>
      </c>
      <c r="M1474" s="43">
        <f>M1473*(1-M$1+IF(AND(WEEKDAY($A1474)&lt;&gt;1,WEEKDAY($A1474)&lt;&gt;7),-M$5,0))^($A1474-$A1473)*(1+(F1474/F1473-1))</f>
        <v>1.3384188750789452</v>
      </c>
      <c r="N1474" s="43"/>
      <c r="O1474" s="43">
        <f>O1473*(1-O$1+IF(AND(WEEKDAY($A1474)&lt;&gt;1,WEEKDAY($A1474)&lt;&gt;7),-O$5,0))^($A1474-$A1473)*(1+2*(G1474/G1473-1))</f>
        <v>136493435616.42686</v>
      </c>
      <c r="P1474" s="43"/>
      <c r="Q1474">
        <f>ROW()</f>
        <v>1474</v>
      </c>
      <c r="R1474">
        <f t="shared" si="22"/>
        <v>1.0087336244541485</v>
      </c>
      <c r="S1474">
        <f>S1473*(1-(S$1+S$5))^($A1474-$A1473)*(1+2*(E1474/E1473-1))</f>
        <v>467656853.68891495</v>
      </c>
    </row>
    <row r="1475" spans="1:19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 s="50">
        <f>IFERROR(VLOOKUP(A1475,SHORTVOL!$A$2:$E$10000,5,0),"")</f>
        <v>60.16</v>
      </c>
      <c r="G1475" s="50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>
        <f>K1474*(1-(K$1+K$5))^($A1475-$A1474)*(1+1.5*(E1475/E1474-1))</f>
        <v>73799089.635106891</v>
      </c>
      <c r="M1475" s="43">
        <f>M1474*(1-M$1+IF(AND(WEEKDAY($A1475)&lt;&gt;1,WEEKDAY($A1475)&lt;&gt;7),-M$5,0))^($A1475-$A1474)*(1+(F1475/F1474-1))</f>
        <v>1.3319250208342914</v>
      </c>
      <c r="N1475" s="43"/>
      <c r="O1475" s="43">
        <f>O1474*(1-O$1+IF(AND(WEEKDAY($A1475)&lt;&gt;1,WEEKDAY($A1475)&lt;&gt;7),-O$5,0))^($A1475-$A1474)*(1+2*(G1475/G1474-1))</f>
        <v>137808775502.4072</v>
      </c>
      <c r="P1475" s="43"/>
      <c r="Q1475">
        <f>ROW()</f>
        <v>1475</v>
      </c>
      <c r="R1475">
        <f t="shared" si="22"/>
        <v>0.97536750099324587</v>
      </c>
      <c r="S1475">
        <f>S1474*(1-(S$1+S$5))^($A1475-$A1474)*(1+2*(E1475/E1474-1))</f>
        <v>476490226.34732974</v>
      </c>
    </row>
    <row r="1476" spans="1:19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 s="50">
        <f>IFERROR(VLOOKUP(A1476,SHORTVOL!$A$2:$E$10000,5,0),"")</f>
        <v>61.16</v>
      </c>
      <c r="G1476" s="50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>
        <f>K1475*(1-(K$1+K$5))^($A1476-$A1475)*(1+1.5*(E1476/E1475-1))</f>
        <v>70455336.322467119</v>
      </c>
      <c r="M1476" s="43">
        <f>M1475*(1-M$1+IF(AND(WEEKDAY($A1476)&lt;&gt;1,WEEKDAY($A1476)&lt;&gt;7),-M$5,0))^($A1476-$A1475)*(1+(F1476/F1475-1))</f>
        <v>1.3539905366241045</v>
      </c>
      <c r="N1476" s="43"/>
      <c r="O1476" s="43">
        <f>O1475*(1-O$1+IF(AND(WEEKDAY($A1476)&lt;&gt;1,WEEKDAY($A1476)&lt;&gt;7),-O$5,0))^($A1476-$A1475)*(1+2*(G1476/G1475-1))</f>
        <v>133183025624.1039</v>
      </c>
      <c r="P1476" s="43"/>
      <c r="Q1476">
        <f>ROW()</f>
        <v>1476</v>
      </c>
      <c r="R1476">
        <f t="shared" si="22"/>
        <v>0.95897223373394125</v>
      </c>
      <c r="S1476">
        <f>S1475*(1-(S$1+S$5))^($A1476-$A1475)*(1+2*(E1476/E1475-1))</f>
        <v>447695310.69319171</v>
      </c>
    </row>
    <row r="1477" spans="1:19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 s="50">
        <f>IFERROR(VLOOKUP(A1477,SHORTVOL!$A$2:$E$10000,5,0),"")</f>
        <v>61.2</v>
      </c>
      <c r="G1477" s="50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>
        <f>K1476*(1-(K$1+K$5))^($A1477-$A1476)*(1+1.5*(E1477/E1476-1))</f>
        <v>71483849.940824643</v>
      </c>
      <c r="M1477" s="43">
        <f>M1476*(1-M$1+IF(AND(WEEKDAY($A1477)&lt;&gt;1,WEEKDAY($A1477)&lt;&gt;7),-M$5,0))^($A1477-$A1476)*(1+(F1477/F1476-1))</f>
        <v>1.354801836758398</v>
      </c>
      <c r="N1477" s="43"/>
      <c r="O1477" s="43">
        <f>O1476*(1-O$1+IF(AND(WEEKDAY($A1477)&lt;&gt;1,WEEKDAY($A1477)&lt;&gt;7),-O$5,0))^($A1477-$A1476)*(1+2*(G1477/G1476-1))</f>
        <v>133005354930.62189</v>
      </c>
      <c r="P1477" s="43"/>
      <c r="Q1477">
        <f>ROW()</f>
        <v>1477</v>
      </c>
      <c r="R1477">
        <f t="shared" si="22"/>
        <v>0.96189704094041339</v>
      </c>
      <c r="S1477">
        <f>S1476*(1-(S$1+S$5))^($A1477-$A1476)*(1+2*(E1477/E1476-1))</f>
        <v>456399735.30580854</v>
      </c>
    </row>
    <row r="1478" spans="1:19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 s="50">
        <f>IFERROR(VLOOKUP(A1478,SHORTVOL!$A$2:$E$10000,5,0),"")</f>
        <v>60.2</v>
      </c>
      <c r="G1478" s="50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>
        <f>K1477*(1-(K$1+K$5))^($A1478-$A1477)*(1+1.5*(E1478/E1477-1))</f>
        <v>74022882.056463674</v>
      </c>
      <c r="M1478" s="43">
        <f>M1477*(1-M$1+IF(AND(WEEKDAY($A1478)&lt;&gt;1,WEEKDAY($A1478)&lt;&gt;7),-M$5,0))^($A1478-$A1477)*(1+(F1478/F1477-1))</f>
        <v>1.3325915291288755</v>
      </c>
      <c r="N1478" s="43"/>
      <c r="O1478" s="43">
        <f>O1477*(1-O$1+IF(AND(WEEKDAY($A1478)&lt;&gt;1,WEEKDAY($A1478)&lt;&gt;7),-O$5,0))^($A1478-$A1477)*(1+2*(G1478/G1477-1))</f>
        <v>137345426438.99161</v>
      </c>
      <c r="P1478" s="43"/>
      <c r="Q1478">
        <f>ROW()</f>
        <v>1478</v>
      </c>
      <c r="R1478">
        <f t="shared" si="22"/>
        <v>0.97005516154452331</v>
      </c>
      <c r="S1478">
        <f>S1477*(1-(S$1+S$5))^($A1478-$A1477)*(1+2*(E1478/E1477-1))</f>
        <v>478004128.76348841</v>
      </c>
    </row>
    <row r="1479" spans="1:19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 s="50">
        <f>IFERROR(VLOOKUP(A1479,SHORTVOL!$A$2:$E$10000,5,0),"")</f>
        <v>62.87</v>
      </c>
      <c r="G1479" s="50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>
        <f>K1478*(1-(K$1+K$5))^($A1479-$A1478)*(1+1.5*(E1479/E1478-1))</f>
        <v>67836092.959449559</v>
      </c>
      <c r="M1479" s="43">
        <f>M1478*(1-M$1+IF(AND(WEEKDAY($A1479)&lt;&gt;1,WEEKDAY($A1479)&lt;&gt;7),-M$5,0))^($A1479-$A1478)*(1+(F1479/F1478-1))</f>
        <v>1.3914660819155922</v>
      </c>
      <c r="N1479" s="43"/>
      <c r="O1479" s="43">
        <f>O1478*(1-O$1+IF(AND(WEEKDAY($A1479)&lt;&gt;1,WEEKDAY($A1479)&lt;&gt;7),-O$5,0))^($A1479-$A1478)*(1+2*(G1479/G1478-1))</f>
        <v>125157193085.79691</v>
      </c>
      <c r="P1479" s="43"/>
      <c r="Q1479">
        <f>ROW()</f>
        <v>1479</v>
      </c>
      <c r="R1479">
        <f t="shared" ref="R1479:R1542" si="23">B1479/C1479</f>
        <v>0.95558375634517767</v>
      </c>
      <c r="S1479">
        <f>S1478*(1-(S$1+S$5))^($A1479-$A1478)*(1+2*(E1479/E1478-1))</f>
        <v>424709585.26299661</v>
      </c>
    </row>
    <row r="1480" spans="1:19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 s="50">
        <f>IFERROR(VLOOKUP(A1480,SHORTVOL!$A$2:$E$10000,5,0),"")</f>
        <v>65.45</v>
      </c>
      <c r="G1480" s="5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>
        <f>K1479*(1-(K$1+K$5))^($A1480-$A1479)*(1+1.5*(E1480/E1479-1))</f>
        <v>64048761.185563557</v>
      </c>
      <c r="M1480" s="43">
        <f>M1479*(1-M$1+IF(AND(WEEKDAY($A1480)&lt;&gt;1,WEEKDAY($A1480)&lt;&gt;7),-M$5,0))^($A1480-$A1479)*(1+(F1480/F1479-1))</f>
        <v>1.4484883862678515</v>
      </c>
      <c r="N1480" s="43"/>
      <c r="O1480" s="43">
        <f>O1479*(1-O$1+IF(AND(WEEKDAY($A1480)&lt;&gt;1,WEEKDAY($A1480)&lt;&gt;7),-O$5,0))^($A1480-$A1479)*(1+2*(G1480/G1479-1))</f>
        <v>114862537764.14487</v>
      </c>
      <c r="P1480" s="43"/>
      <c r="Q1480">
        <f>ROW()</f>
        <v>1480</v>
      </c>
      <c r="R1480">
        <f t="shared" si="23"/>
        <v>0.9367640645442652</v>
      </c>
      <c r="S1480">
        <f>S1479*(1-(S$1+S$5))^($A1480-$A1479)*(1+2*(E1480/E1479-1))</f>
        <v>393085727.31809723</v>
      </c>
    </row>
    <row r="1481" spans="1:19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 s="50">
        <f>IFERROR(VLOOKUP(A1481,SHORTVOL!$A$2:$E$10000,5,0),"")</f>
        <v>65.14</v>
      </c>
      <c r="G1481" s="50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>
        <f>K1480*(1-(K$1+K$5))^($A1481-$A1480)*(1+1.5*(E1481/E1480-1))</f>
        <v>64369558.63188567</v>
      </c>
      <c r="M1481" s="43">
        <f>M1480*(1-M$1+IF(AND(WEEKDAY($A1481)&lt;&gt;1,WEEKDAY($A1481)&lt;&gt;7),-M$5,0))^($A1481-$A1480)*(1+(F1481/F1480-1))</f>
        <v>1.4415487145922721</v>
      </c>
      <c r="N1481" s="43"/>
      <c r="O1481" s="43">
        <f>O1480*(1-O$1+IF(AND(WEEKDAY($A1481)&lt;&gt;1,WEEKDAY($A1481)&lt;&gt;7),-O$5,0))^($A1481-$A1480)*(1+2*(G1481/G1480-1))</f>
        <v>115946674711.67538</v>
      </c>
      <c r="P1481" s="43"/>
      <c r="Q1481">
        <f>ROW()</f>
        <v>1481</v>
      </c>
      <c r="R1481">
        <f t="shared" si="23"/>
        <v>0.93913043478260871</v>
      </c>
      <c r="S1481">
        <f>S1480*(1-(S$1+S$5))^($A1481-$A1480)*(1+2*(E1481/E1480-1))</f>
        <v>395702545.1924867</v>
      </c>
    </row>
    <row r="1482" spans="1:19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 s="50">
        <f>IFERROR(VLOOKUP(A1482,SHORTVOL!$A$2:$E$10000,5,0),"")</f>
        <v>57.95</v>
      </c>
      <c r="G1482" s="50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>
        <f>K1481*(1-(K$1+K$5))^($A1482-$A1481)*(1+1.5*(E1482/E1481-1))</f>
        <v>75590158.770234495</v>
      </c>
      <c r="M1482" s="43">
        <f>M1481*(1-M$1+IF(AND(WEEKDAY($A1482)&lt;&gt;1,WEEKDAY($A1482)&lt;&gt;7),-M$5,0))^($A1482-$A1481)*(1+(F1482/F1481-1))</f>
        <v>1.2823636874389359</v>
      </c>
      <c r="N1482" s="43"/>
      <c r="O1482" s="43">
        <f>O1481*(1-O$1+IF(AND(WEEKDAY($A1482)&lt;&gt;1,WEEKDAY($A1482)&lt;&gt;7),-O$5,0))^($A1482-$A1481)*(1+2*(G1482/G1481-1))</f>
        <v>141525229968.69049</v>
      </c>
      <c r="P1482" s="43"/>
      <c r="Q1482">
        <f>ROW()</f>
        <v>1482</v>
      </c>
      <c r="R1482">
        <f t="shared" si="23"/>
        <v>1.0038491147036182</v>
      </c>
      <c r="S1482">
        <f>S1481*(1-(S$1+S$5))^($A1482-$A1481)*(1+2*(E1482/E1481-1))</f>
        <v>487661406.07263047</v>
      </c>
    </row>
    <row r="1483" spans="1:19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 s="50">
        <f>IFERROR(VLOOKUP(A1483,SHORTVOL!$A$2:$E$10000,5,0),"")</f>
        <v>56.88</v>
      </c>
      <c r="G1483" s="50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>
        <f>K1482*(1-(K$1+K$5))^($A1483-$A1482)*(1+1.5*(E1483/E1482-1))</f>
        <v>76963074.101519525</v>
      </c>
      <c r="M1483" s="43">
        <f>M1482*(1-M$1+IF(AND(WEEKDAY($A1483)&lt;&gt;1,WEEKDAY($A1483)&lt;&gt;7),-M$5,0))^($A1483-$A1482)*(1+(F1483/F1482-1))</f>
        <v>1.2586169073824343</v>
      </c>
      <c r="N1483" s="43"/>
      <c r="O1483" s="43">
        <f>O1482*(1-O$1+IF(AND(WEEKDAY($A1483)&lt;&gt;1,WEEKDAY($A1483)&lt;&gt;7),-O$5,0))^($A1483-$A1482)*(1+2*(G1483/G1482-1))</f>
        <v>146755724872.13892</v>
      </c>
      <c r="P1483" s="43"/>
      <c r="Q1483">
        <f>ROW()</f>
        <v>1483</v>
      </c>
      <c r="R1483">
        <f t="shared" si="23"/>
        <v>1.0042307692307693</v>
      </c>
      <c r="S1483">
        <f>S1482*(1-(S$1+S$5))^($A1483-$A1482)*(1+2*(E1483/E1482-1))</f>
        <v>499460534.37206775</v>
      </c>
    </row>
    <row r="1484" spans="1:19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 s="50">
        <f>IFERROR(VLOOKUP(A1484,SHORTVOL!$A$2:$E$10000,5,0),"")</f>
        <v>56.33</v>
      </c>
      <c r="G1484" s="50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>
        <f>K1483*(1-(K$1+K$5))^($A1484-$A1483)*(1+1.5*(E1484/E1483-1))</f>
        <v>78448847.953542739</v>
      </c>
      <c r="M1484" s="43">
        <f>M1483*(1-M$1+IF(AND(WEEKDAY($A1484)&lt;&gt;1,WEEKDAY($A1484)&lt;&gt;7),-M$5,0))^($A1484-$A1483)*(1+(F1484/F1483-1))</f>
        <v>1.2462418527374282</v>
      </c>
      <c r="N1484" s="43"/>
      <c r="O1484" s="43">
        <f>O1483*(1-O$1+IF(AND(WEEKDAY($A1484)&lt;&gt;1,WEEKDAY($A1484)&lt;&gt;7),-O$5,0))^($A1484-$A1483)*(1+2*(G1484/G1483-1))</f>
        <v>149532210264.85596</v>
      </c>
      <c r="P1484" s="43"/>
      <c r="Q1484">
        <f>ROW()</f>
        <v>1484</v>
      </c>
      <c r="R1484">
        <f t="shared" si="23"/>
        <v>1.0030268634127886</v>
      </c>
      <c r="S1484">
        <f>S1483*(1-(S$1+S$5))^($A1484-$A1483)*(1+2*(E1484/E1483-1))</f>
        <v>512284397.55348104</v>
      </c>
    </row>
    <row r="1485" spans="1:19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 s="50">
        <f>IFERROR(VLOOKUP(A1485,SHORTVOL!$A$2:$E$10000,5,0),"")</f>
        <v>57.95</v>
      </c>
      <c r="G1485" s="50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>
        <f>K1484*(1-(K$1+K$5))^($A1485-$A1484)*(1+1.5*(E1485/E1484-1))</f>
        <v>75628955.008836776</v>
      </c>
      <c r="M1485" s="43">
        <f>M1484*(1-M$1+IF(AND(WEEKDAY($A1485)&lt;&gt;1,WEEKDAY($A1485)&lt;&gt;7),-M$5,0))^($A1485-$A1484)*(1+(F1485/F1484-1))</f>
        <v>1.2820123934219134</v>
      </c>
      <c r="N1485" s="43"/>
      <c r="O1485" s="43">
        <f>O1484*(1-O$1+IF(AND(WEEKDAY($A1485)&lt;&gt;1,WEEKDAY($A1485)&lt;&gt;7),-O$5,0))^($A1485-$A1484)*(1+2*(G1485/G1484-1))</f>
        <v>140963374243.48239</v>
      </c>
      <c r="P1485" s="43"/>
      <c r="Q1485">
        <f>ROW()</f>
        <v>1485</v>
      </c>
      <c r="R1485">
        <f t="shared" si="23"/>
        <v>0.99846390168970822</v>
      </c>
      <c r="S1485">
        <f>S1484*(1-(S$1+S$5))^($A1485-$A1484)*(1+2*(E1485/E1484-1))</f>
        <v>487721764.71232796</v>
      </c>
    </row>
    <row r="1486" spans="1:19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 s="50">
        <f>IFERROR(VLOOKUP(A1486,SHORTVOL!$A$2:$E$10000,5,0),"")</f>
        <v>57.84</v>
      </c>
      <c r="G1486" s="50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>
        <f>K1485*(1-(K$1+K$5))^($A1486-$A1485)*(1+1.5*(E1486/E1485-1))</f>
        <v>75232182.463438705</v>
      </c>
      <c r="M1486" s="43">
        <f>M1485*(1-M$1+IF(AND(WEEKDAY($A1486)&lt;&gt;1,WEEKDAY($A1486)&lt;&gt;7),-M$5,0))^($A1486-$A1485)*(1+(F1486/F1485-1))</f>
        <v>1.2795087788494739</v>
      </c>
      <c r="N1486" s="43"/>
      <c r="O1486" s="43">
        <f>O1485*(1-O$1+IF(AND(WEEKDAY($A1486)&lt;&gt;1,WEEKDAY($A1486)&lt;&gt;7),-O$5,0))^($A1486-$A1485)*(1+2*(G1486/G1485-1))</f>
        <v>141454392056.51804</v>
      </c>
      <c r="P1486" s="43"/>
      <c r="Q1486">
        <f>ROW()</f>
        <v>1486</v>
      </c>
      <c r="R1486">
        <f t="shared" si="23"/>
        <v>0.98183223811364506</v>
      </c>
      <c r="S1486">
        <f>S1485*(1-(S$1+S$5))^($A1486-$A1485)*(1+2*(E1486/E1485-1))</f>
        <v>484299997.62940753</v>
      </c>
    </row>
    <row r="1487" spans="1:19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 s="50">
        <f>IFERROR(VLOOKUP(A1487,SHORTVOL!$A$2:$E$10000,5,0),"")</f>
        <v>59.54</v>
      </c>
      <c r="G1487" s="50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>
        <f>K1486*(1-(K$1+K$5))^($A1487-$A1486)*(1+1.5*(E1487/E1486-1))</f>
        <v>72266701.07082729</v>
      </c>
      <c r="M1487" s="43">
        <f>M1486*(1-M$1+IF(AND(WEEKDAY($A1487)&lt;&gt;1,WEEKDAY($A1487)&lt;&gt;7),-M$5,0))^($A1487-$A1486)*(1+(F1487/F1486-1))</f>
        <v>1.3170431939682825</v>
      </c>
      <c r="N1487" s="43"/>
      <c r="O1487" s="43">
        <f>O1486*(1-O$1+IF(AND(WEEKDAY($A1487)&lt;&gt;1,WEEKDAY($A1487)&lt;&gt;7),-O$5,0))^($A1487-$A1486)*(1+2*(G1487/G1486-1))</f>
        <v>133139223907.83212</v>
      </c>
      <c r="P1487" s="43"/>
      <c r="Q1487">
        <f>ROW()</f>
        <v>1487</v>
      </c>
      <c r="R1487">
        <f t="shared" si="23"/>
        <v>0.97517297517297519</v>
      </c>
      <c r="S1487">
        <f>S1486*(1-(S$1+S$5))^($A1487-$A1486)*(1+2*(E1487/E1486-1))</f>
        <v>458837144.78612316</v>
      </c>
    </row>
    <row r="1488" spans="1:19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 s="50">
        <f>IFERROR(VLOOKUP(A1488,SHORTVOL!$A$2:$E$10000,5,0),"")</f>
        <v>59.2</v>
      </c>
      <c r="G1488" s="50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>
        <f>K1487*(1-(K$1+K$5))^($A1488-$A1487)*(1+1.5*(E1488/E1487-1))</f>
        <v>72071240.839289874</v>
      </c>
      <c r="M1488" s="43">
        <f>M1487*(1-M$1+IF(AND(WEEKDAY($A1488)&lt;&gt;1,WEEKDAY($A1488)&lt;&gt;7),-M$5,0))^($A1488-$A1487)*(1+(F1488/F1487-1))</f>
        <v>1.3094505342845371</v>
      </c>
      <c r="N1488" s="43"/>
      <c r="O1488" s="43">
        <f>O1487*(1-O$1+IF(AND(WEEKDAY($A1488)&lt;&gt;1,WEEKDAY($A1488)&lt;&gt;7),-O$5,0))^($A1488-$A1487)*(1+2*(G1488/G1487-1))</f>
        <v>134652629639.73181</v>
      </c>
      <c r="P1488" s="43"/>
      <c r="Q1488">
        <f>ROW()</f>
        <v>1488</v>
      </c>
      <c r="R1488">
        <f t="shared" si="23"/>
        <v>0.92927228127555195</v>
      </c>
      <c r="S1488">
        <f>S1487*(1-(S$1+S$5))^($A1488-$A1487)*(1+2*(E1488/E1487-1))</f>
        <v>457172895.55901015</v>
      </c>
    </row>
    <row r="1489" spans="1:19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 s="50">
        <f>IFERROR(VLOOKUP(A1489,SHORTVOL!$A$2:$E$10000,5,0),"")</f>
        <v>62.51</v>
      </c>
      <c r="G1489" s="50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>
        <f>K1488*(1-(K$1+K$5))^($A1489-$A1488)*(1+1.5*(E1489/E1488-1))</f>
        <v>66293383.056644022</v>
      </c>
      <c r="M1489" s="43">
        <f>M1488*(1-M$1+IF(AND(WEEKDAY($A1489)&lt;&gt;1,WEEKDAY($A1489)&lt;&gt;7),-M$5,0))^($A1489-$A1488)*(1+(F1489/F1488-1))</f>
        <v>1.3823617200009761</v>
      </c>
      <c r="N1489" s="43"/>
      <c r="O1489" s="43">
        <f>O1488*(1-O$1+IF(AND(WEEKDAY($A1489)&lt;&gt;1,WEEKDAY($A1489)&lt;&gt;7),-O$5,0))^($A1489-$A1488)*(1+2*(G1489/G1488-1))</f>
        <v>119549454788.14952</v>
      </c>
      <c r="P1489" s="43"/>
      <c r="Q1489">
        <f>ROW()</f>
        <v>1489</v>
      </c>
      <c r="R1489">
        <f t="shared" si="23"/>
        <v>0.94399660585490031</v>
      </c>
      <c r="S1489">
        <f>S1488*(1-(S$1+S$5))^($A1489-$A1488)*(1+2*(E1489/E1488-1))</f>
        <v>408271421.72738063</v>
      </c>
    </row>
    <row r="1490" spans="1:19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 s="50">
        <f>IFERROR(VLOOKUP(A1490,SHORTVOL!$A$2:$E$10000,5,0),"")</f>
        <v>64</v>
      </c>
      <c r="G1490" s="5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>
        <f>K1489*(1-(K$1+K$5))^($A1490-$A1489)*(1+1.5*(E1490/E1489-1))</f>
        <v>62711257.53296905</v>
      </c>
      <c r="M1490" s="43">
        <f>M1489*(1-M$1+IF(AND(WEEKDAY($A1490)&lt;&gt;1,WEEKDAY($A1490)&lt;&gt;7),-M$5,0))^($A1490-$A1489)*(1+(F1490/F1489-1))</f>
        <v>1.4152344000289796</v>
      </c>
      <c r="N1490" s="43"/>
      <c r="O1490" s="43">
        <f>O1489*(1-O$1+IF(AND(WEEKDAY($A1490)&lt;&gt;1,WEEKDAY($A1490)&lt;&gt;7),-O$5,0))^($A1490-$A1489)*(1+2*(G1490/G1489-1))</f>
        <v>113855200318.539</v>
      </c>
      <c r="P1490" s="43"/>
      <c r="Q1490">
        <f>ROW()</f>
        <v>1490</v>
      </c>
      <c r="R1490">
        <f t="shared" si="23"/>
        <v>0.93258909403177326</v>
      </c>
      <c r="S1490">
        <f>S1489*(1-(S$1+S$5))^($A1490-$A1489)*(1+2*(E1490/E1489-1))</f>
        <v>378849304.81616664</v>
      </c>
    </row>
    <row r="1491" spans="1:19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 s="50">
        <f>IFERROR(VLOOKUP(A1491,SHORTVOL!$A$2:$E$10000,5,0),"")</f>
        <v>66.81</v>
      </c>
      <c r="G1491" s="50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>
        <f>K1490*(1-(K$1+K$5))^($A1491-$A1490)*(1+1.5*(E1491/E1490-1))</f>
        <v>58871443.885544255</v>
      </c>
      <c r="M1491" s="43">
        <f>M1490*(1-M$1+IF(AND(WEEKDAY($A1491)&lt;&gt;1,WEEKDAY($A1491)&lt;&gt;7),-M$5,0))^($A1491-$A1490)*(1+(F1491/F1490-1))</f>
        <v>1.4772910835129012</v>
      </c>
      <c r="N1491" s="43"/>
      <c r="O1491" s="43">
        <f>O1490*(1-O$1+IF(AND(WEEKDAY($A1491)&lt;&gt;1,WEEKDAY($A1491)&lt;&gt;7),-O$5,0))^($A1491-$A1490)*(1+2*(G1491/G1490-1))</f>
        <v>103837826136.68999</v>
      </c>
      <c r="P1491" s="43"/>
      <c r="Q1491">
        <f>ROW()</f>
        <v>1491</v>
      </c>
      <c r="R1491">
        <f t="shared" si="23"/>
        <v>0.90561896400351172</v>
      </c>
      <c r="S1491">
        <f>S1490*(1-(S$1+S$5))^($A1491-$A1490)*(1+2*(E1491/E1490-1))</f>
        <v>347912843.2132144</v>
      </c>
    </row>
    <row r="1492" spans="1:19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 s="50">
        <f>IFERROR(VLOOKUP(A1492,SHORTVOL!$A$2:$E$10000,5,0),"")</f>
        <v>68.33</v>
      </c>
      <c r="G1492" s="50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>
        <f>K1491*(1-(K$1+K$5))^($A1492-$A1491)*(1+1.5*(E1492/E1491-1))</f>
        <v>57087114.121903889</v>
      </c>
      <c r="M1492" s="43">
        <f>M1491*(1-M$1+IF(AND(WEEKDAY($A1492)&lt;&gt;1,WEEKDAY($A1492)&lt;&gt;7),-M$5,0))^($A1492-$A1491)*(1+(F1492/F1491-1))</f>
        <v>1.5108182696710812</v>
      </c>
      <c r="N1492" s="43"/>
      <c r="O1492" s="43">
        <f>O1491*(1-O$1+IF(AND(WEEKDAY($A1492)&lt;&gt;1,WEEKDAY($A1492)&lt;&gt;7),-O$5,0))^($A1492-$A1491)*(1+2*(G1492/G1491-1))</f>
        <v>99097170005.174576</v>
      </c>
      <c r="P1492" s="43"/>
      <c r="Q1492">
        <f>ROW()</f>
        <v>1492</v>
      </c>
      <c r="R1492">
        <f t="shared" si="23"/>
        <v>0.89735544598834605</v>
      </c>
      <c r="S1492">
        <f>S1491*(1-(S$1+S$5))^($A1492-$A1491)*(1+2*(E1492/E1491-1))</f>
        <v>333846090.33147955</v>
      </c>
    </row>
    <row r="1493" spans="1:19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 s="50">
        <f>IFERROR(VLOOKUP(A1493,SHORTVOL!$A$2:$E$10000,5,0),"")</f>
        <v>69.239999999999995</v>
      </c>
      <c r="G1493" s="50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>
        <f>K1492*(1-(K$1+K$5))^($A1493-$A1492)*(1+1.5*(E1493/E1492-1))</f>
        <v>55477665.495712578</v>
      </c>
      <c r="M1493" s="43">
        <f>M1492*(1-M$1+IF(AND(WEEKDAY($A1493)&lt;&gt;1,WEEKDAY($A1493)&lt;&gt;7),-M$5,0))^($A1493-$A1492)*(1+(F1493/F1492-1))</f>
        <v>1.5306872812071857</v>
      </c>
      <c r="N1493" s="43"/>
      <c r="O1493" s="43">
        <f>O1492*(1-O$1+IF(AND(WEEKDAY($A1493)&lt;&gt;1,WEEKDAY($A1493)&lt;&gt;7),-O$5,0))^($A1493-$A1492)*(1+2*(G1493/G1492-1))</f>
        <v>96443405906.490173</v>
      </c>
      <c r="P1493" s="43"/>
      <c r="Q1493">
        <f>ROW()</f>
        <v>1493</v>
      </c>
      <c r="R1493">
        <f t="shared" si="23"/>
        <v>0.91762540266912107</v>
      </c>
      <c r="S1493">
        <f>S1492*(1-(S$1+S$5))^($A1493-$A1492)*(1+2*(E1493/E1492-1))</f>
        <v>321276620.93905896</v>
      </c>
    </row>
    <row r="1494" spans="1:19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 s="50">
        <f>IFERROR(VLOOKUP(A1494,SHORTVOL!$A$2:$E$10000,5,0),"")</f>
        <v>67.5</v>
      </c>
      <c r="G1494" s="50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>
        <f>K1493*(1-(K$1+K$5))^($A1494-$A1493)*(1+1.5*(E1494/E1493-1))</f>
        <v>58159005.190728769</v>
      </c>
      <c r="M1494" s="43">
        <f>M1493*(1-M$1+IF(AND(WEEKDAY($A1494)&lt;&gt;1,WEEKDAY($A1494)&lt;&gt;7),-M$5,0))^($A1494-$A1493)*(1+(F1494/F1493-1))</f>
        <v>1.4921393708171069</v>
      </c>
      <c r="N1494" s="43"/>
      <c r="O1494" s="43">
        <f>O1493*(1-O$1+IF(AND(WEEKDAY($A1494)&lt;&gt;1,WEEKDAY($A1494)&lt;&gt;7),-O$5,0))^($A1494-$A1493)*(1+2*(G1494/G1493-1))</f>
        <v>101297180827.49303</v>
      </c>
      <c r="P1494" s="43"/>
      <c r="Q1494">
        <f>ROW()</f>
        <v>1494</v>
      </c>
      <c r="R1494">
        <f t="shared" si="23"/>
        <v>0.94473916887709997</v>
      </c>
      <c r="S1494">
        <f>S1493*(1-(S$1+S$5))^($A1494-$A1493)*(1+2*(E1494/E1493-1))</f>
        <v>341973272.16235077</v>
      </c>
    </row>
    <row r="1495" spans="1:19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 s="50">
        <f>IFERROR(VLOOKUP(A1495,SHORTVOL!$A$2:$E$10000,5,0),"")</f>
        <v>69.010000000000005</v>
      </c>
      <c r="G1495" s="50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>
        <f>K1494*(1-(K$1+K$5))^($A1495-$A1494)*(1+1.5*(E1495/E1494-1))</f>
        <v>56292922.704715051</v>
      </c>
      <c r="M1495" s="43">
        <f>M1494*(1-M$1+IF(AND(WEEKDAY($A1495)&lt;&gt;1,WEEKDAY($A1495)&lt;&gt;7),-M$5,0))^($A1495-$A1494)*(1+(F1495/F1494-1))</f>
        <v>1.5254354910998567</v>
      </c>
      <c r="N1495" s="43"/>
      <c r="O1495" s="43">
        <f>O1494*(1-O$1+IF(AND(WEEKDAY($A1495)&lt;&gt;1,WEEKDAY($A1495)&lt;&gt;7),-O$5,0))^($A1495-$A1494)*(1+2*(G1495/G1494-1))</f>
        <v>96732521481.696518</v>
      </c>
      <c r="P1495" s="43"/>
      <c r="Q1495">
        <f>ROW()</f>
        <v>1495</v>
      </c>
      <c r="R1495">
        <f t="shared" si="23"/>
        <v>0.91802536231884058</v>
      </c>
      <c r="S1495">
        <f>S1494*(1-(S$1+S$5))^($A1495-$A1494)*(1+2*(E1495/E1494-1))</f>
        <v>327336458.12597489</v>
      </c>
    </row>
    <row r="1496" spans="1:19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 s="50">
        <f>IFERROR(VLOOKUP(A1496,SHORTVOL!$A$2:$E$10000,5,0),"")</f>
        <v>68.72</v>
      </c>
      <c r="G1496" s="50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>
        <f>K1495*(1-(K$1+K$5))^($A1496-$A1495)*(1+1.5*(E1496/E1495-1))</f>
        <v>56002741.627614103</v>
      </c>
      <c r="M1496" s="43">
        <f>M1495*(1-M$1+IF(AND(WEEKDAY($A1496)&lt;&gt;1,WEEKDAY($A1496)&lt;&gt;7),-M$5,0))^($A1496-$A1495)*(1+(F1496/F1495-1))</f>
        <v>1.5189419352613385</v>
      </c>
      <c r="N1496" s="43"/>
      <c r="O1496" s="43">
        <f>O1495*(1-O$1+IF(AND(WEEKDAY($A1496)&lt;&gt;1,WEEKDAY($A1496)&lt;&gt;7),-O$5,0))^($A1496-$A1495)*(1+2*(G1496/G1495-1))</f>
        <v>97548726415.697083</v>
      </c>
      <c r="P1496" s="43"/>
      <c r="Q1496">
        <f>ROW()</f>
        <v>1496</v>
      </c>
      <c r="R1496">
        <f t="shared" si="23"/>
        <v>0.91073855913004087</v>
      </c>
      <c r="S1496">
        <f>S1495*(1-(S$1+S$5))^($A1496-$A1495)*(1+2*(E1496/E1495-1))</f>
        <v>325079843.32150167</v>
      </c>
    </row>
    <row r="1497" spans="1:19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 s="50">
        <f>IFERROR(VLOOKUP(A1497,SHORTVOL!$A$2:$E$10000,5,0),"")</f>
        <v>70.209999999999994</v>
      </c>
      <c r="G1497" s="50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>
        <f>K1496*(1-(K$1+K$5))^($A1497-$A1496)*(1+1.5*(E1497/E1496-1))</f>
        <v>54297614.582554922</v>
      </c>
      <c r="M1497" s="43">
        <f>M1496*(1-M$1+IF(AND(WEEKDAY($A1497)&lt;&gt;1,WEEKDAY($A1497)&lt;&gt;7),-M$5,0))^($A1497-$A1496)*(1+(F1497/F1496-1))</f>
        <v>1.5517908864640104</v>
      </c>
      <c r="N1497" s="43"/>
      <c r="O1497" s="43">
        <f>O1496*(1-O$1+IF(AND(WEEKDAY($A1497)&lt;&gt;1,WEEKDAY($A1497)&lt;&gt;7),-O$5,0))^($A1497-$A1496)*(1+2*(G1497/G1496-1))</f>
        <v>93310940420.159683</v>
      </c>
      <c r="P1497" s="43"/>
      <c r="Q1497">
        <f>ROW()</f>
        <v>1497</v>
      </c>
      <c r="R1497">
        <f t="shared" si="23"/>
        <v>0.90069284064665134</v>
      </c>
      <c r="S1497">
        <f>S1496*(1-(S$1+S$5))^($A1497-$A1496)*(1+2*(E1497/E1496-1))</f>
        <v>311876332.053451</v>
      </c>
    </row>
    <row r="1498" spans="1:19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 s="50">
        <f>IFERROR(VLOOKUP(A1498,SHORTVOL!$A$2:$E$10000,5,0),"")</f>
        <v>71.849999999999994</v>
      </c>
      <c r="G1498" s="50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>
        <f>K1497*(1-(K$1+K$5))^($A1498-$A1497)*(1+1.5*(E1498/E1497-1))</f>
        <v>52715338.368574545</v>
      </c>
      <c r="M1498" s="43">
        <f>M1497*(1-M$1+IF(AND(WEEKDAY($A1498)&lt;&gt;1,WEEKDAY($A1498)&lt;&gt;7),-M$5,0))^($A1498-$A1497)*(1+(F1498/F1497-1))</f>
        <v>1.5877773544838993</v>
      </c>
      <c r="N1498" s="43"/>
      <c r="O1498" s="43">
        <f>O1497*(1-O$1+IF(AND(WEEKDAY($A1498)&lt;&gt;1,WEEKDAY($A1498)&lt;&gt;7),-O$5,0))^($A1498-$A1497)*(1+2*(G1498/G1497-1))</f>
        <v>88927806521.3927</v>
      </c>
      <c r="P1498" s="43"/>
      <c r="Q1498">
        <f>ROW()</f>
        <v>1498</v>
      </c>
      <c r="R1498">
        <f t="shared" si="23"/>
        <v>0.89832089552238803</v>
      </c>
      <c r="S1498">
        <f>S1497*(1-(S$1+S$5))^($A1498-$A1497)*(1+2*(E1498/E1497-1))</f>
        <v>299739871.59728235</v>
      </c>
    </row>
    <row r="1499" spans="1:19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 s="50">
        <f>IFERROR(VLOOKUP(A1499,SHORTVOL!$A$2:$E$10000,5,0),"")</f>
        <v>72.290000000000006</v>
      </c>
      <c r="G1499" s="50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>
        <f>K1498*(1-(K$1+K$5))^($A1499-$A1498)*(1+1.5*(E1499/E1498-1))</f>
        <v>51891644.50603763</v>
      </c>
      <c r="M1499" s="43">
        <f>M1498*(1-M$1+IF(AND(WEEKDAY($A1499)&lt;&gt;1,WEEKDAY($A1499)&lt;&gt;7),-M$5,0))^($A1499-$A1498)*(1+(F1499/F1498-1))</f>
        <v>1.5974131609921696</v>
      </c>
      <c r="N1499" s="43"/>
      <c r="O1499" s="43">
        <f>O1498*(1-O$1+IF(AND(WEEKDAY($A1499)&lt;&gt;1,WEEKDAY($A1499)&lt;&gt;7),-O$5,0))^($A1499-$A1498)*(1+2*(G1499/G1498-1))</f>
        <v>87826732535.916885</v>
      </c>
      <c r="P1499" s="43"/>
      <c r="Q1499">
        <f>ROW()</f>
        <v>1499</v>
      </c>
      <c r="R1499">
        <f t="shared" si="23"/>
        <v>0.89990557129367321</v>
      </c>
      <c r="S1499">
        <f>S1498*(1-(S$1+S$5))^($A1499-$A1498)*(1+2*(E1499/E1498-1))</f>
        <v>293489046.26044255</v>
      </c>
    </row>
    <row r="1500" spans="1:19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 s="50">
        <f>IFERROR(VLOOKUP(A1500,SHORTVOL!$A$2:$E$10000,5,0),"")</f>
        <v>72.95</v>
      </c>
      <c r="G1500" s="5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>
        <f>K1499*(1-(K$1+K$5))^($A1500-$A1499)*(1+1.5*(E1500/E1499-1))</f>
        <v>51160276.669961914</v>
      </c>
      <c r="M1500" s="43">
        <f>M1499*(1-M$1+IF(AND(WEEKDAY($A1500)&lt;&gt;1,WEEKDAY($A1500)&lt;&gt;7),-M$5,0))^($A1500-$A1499)*(1+(F1500/F1499-1))</f>
        <v>1.6119090443797099</v>
      </c>
      <c r="N1500" s="43"/>
      <c r="O1500" s="43">
        <f>O1499*(1-O$1+IF(AND(WEEKDAY($A1500)&lt;&gt;1,WEEKDAY($A1500)&lt;&gt;7),-O$5,0))^($A1500-$A1499)*(1+2*(G1500/G1499-1))</f>
        <v>86218463752.995148</v>
      </c>
      <c r="P1500" s="43"/>
      <c r="Q1500">
        <f>ROW()</f>
        <v>1500</v>
      </c>
      <c r="R1500">
        <f t="shared" si="23"/>
        <v>0.89794945159752027</v>
      </c>
      <c r="S1500">
        <f>S1499*(1-(S$1+S$5))^($A1500-$A1499)*(1+2*(E1500/E1499-1))</f>
        <v>287967742.40255231</v>
      </c>
    </row>
    <row r="1501" spans="1:19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 s="50">
        <f>IFERROR(VLOOKUP(A1501,SHORTVOL!$A$2:$E$10000,5,0),"")</f>
        <v>73.39</v>
      </c>
      <c r="G1501" s="50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>
        <f>K1500*(1-(K$1+K$5))^($A1501-$A1500)*(1+1.5*(E1501/E1500-1))</f>
        <v>50961161.056433715</v>
      </c>
      <c r="M1501" s="43">
        <f>M1500*(1-M$1+IF(AND(WEEKDAY($A1501)&lt;&gt;1,WEEKDAY($A1501)&lt;&gt;7),-M$5,0))^($A1501-$A1500)*(1+(F1501/F1500-1))</f>
        <v>1.6215424631195878</v>
      </c>
      <c r="N1501" s="43"/>
      <c r="O1501" s="43">
        <f>O1500*(1-O$1+IF(AND(WEEKDAY($A1501)&lt;&gt;1,WEEKDAY($A1501)&lt;&gt;7),-O$5,0))^($A1501-$A1500)*(1+2*(G1501/G1500-1))</f>
        <v>85169254322.428757</v>
      </c>
      <c r="P1501" s="43"/>
      <c r="Q1501">
        <f>ROW()</f>
        <v>1501</v>
      </c>
      <c r="R1501">
        <f t="shared" si="23"/>
        <v>0.89015691868758906</v>
      </c>
      <c r="S1501">
        <f>S1500*(1-(S$1+S$5))^($A1501-$A1500)*(1+2*(E1501/E1500-1))</f>
        <v>286467396.7743035</v>
      </c>
    </row>
    <row r="1502" spans="1:19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 s="50">
        <f>IFERROR(VLOOKUP(A1502,SHORTVOL!$A$2:$E$10000,5,0),"")</f>
        <v>76.45</v>
      </c>
      <c r="G1502" s="50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>
        <f>K1501*(1-(K$1+K$5))^($A1502-$A1501)*(1+1.5*(E1502/E1501-1))</f>
        <v>47521892.886791952</v>
      </c>
      <c r="M1502" s="43">
        <f>M1501*(1-M$1+IF(AND(WEEKDAY($A1502)&lt;&gt;1,WEEKDAY($A1502)&lt;&gt;7),-M$5,0))^($A1502-$A1501)*(1+(F1502/F1501-1))</f>
        <v>1.6890602070782907</v>
      </c>
      <c r="N1502" s="43"/>
      <c r="O1502" s="43">
        <f>O1501*(1-O$1+IF(AND(WEEKDAY($A1502)&lt;&gt;1,WEEKDAY($A1502)&lt;&gt;7),-O$5,0))^($A1502-$A1501)*(1+2*(G1502/G1501-1))</f>
        <v>78061882712.271454</v>
      </c>
      <c r="P1502" s="43"/>
      <c r="Q1502">
        <f>ROW()</f>
        <v>1502</v>
      </c>
      <c r="R1502">
        <f t="shared" si="23"/>
        <v>0.86109738012852211</v>
      </c>
      <c r="S1502">
        <f>S1501*(1-(S$1+S$5))^($A1502-$A1501)*(1+2*(E1502/E1501-1))</f>
        <v>260684534.99797082</v>
      </c>
    </row>
    <row r="1503" spans="1:19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 s="50">
        <f>IFERROR(VLOOKUP(A1503,SHORTVOL!$A$2:$E$10000,5,0),"")</f>
        <v>78.06</v>
      </c>
      <c r="G1503" s="50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>
        <f>K1502*(1-(K$1+K$5))^($A1503-$A1502)*(1+1.5*(E1503/E1502-1))</f>
        <v>46487731.269997872</v>
      </c>
      <c r="M1503" s="43">
        <f>M1502*(1-M$1+IF(AND(WEEKDAY($A1503)&lt;&gt;1,WEEKDAY($A1503)&lt;&gt;7),-M$5,0))^($A1503-$A1502)*(1+(F1503/F1502-1))</f>
        <v>1.7243475121221021</v>
      </c>
      <c r="N1503" s="43"/>
      <c r="O1503" s="43">
        <f>O1502*(1-O$1+IF(AND(WEEKDAY($A1503)&lt;&gt;1,WEEKDAY($A1503)&lt;&gt;7),-O$5,0))^($A1503-$A1502)*(1+2*(G1503/G1502-1))</f>
        <v>74775641757.935806</v>
      </c>
      <c r="P1503" s="43"/>
      <c r="Q1503">
        <f>ROW()</f>
        <v>1503</v>
      </c>
      <c r="R1503">
        <f t="shared" si="23"/>
        <v>0.87808489634748266</v>
      </c>
      <c r="S1503">
        <f>S1502*(1-(S$1+S$5))^($A1503-$A1502)*(1+2*(E1503/E1502-1))</f>
        <v>253104776.2030946</v>
      </c>
    </row>
    <row r="1504" spans="1:19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 s="50">
        <f>IFERROR(VLOOKUP(A1504,SHORTVOL!$A$2:$E$10000,5,0),"")</f>
        <v>77.19</v>
      </c>
      <c r="G1504" s="50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>
        <f>K1503*(1-(K$1+K$5))^($A1504-$A1503)*(1+1.5*(E1504/E1503-1))</f>
        <v>46641251.548045941</v>
      </c>
      <c r="M1504" s="43">
        <f>M1503*(1-M$1+IF(AND(WEEKDAY($A1504)&lt;&gt;1,WEEKDAY($A1504)&lt;&gt;7),-M$5,0))^($A1504-$A1503)*(1+(F1504/F1503-1))</f>
        <v>1.7050357568455643</v>
      </c>
      <c r="N1504" s="43"/>
      <c r="O1504" s="43">
        <f>O1503*(1-O$1+IF(AND(WEEKDAY($A1504)&lt;&gt;1,WEEKDAY($A1504)&lt;&gt;7),-O$5,0))^($A1504-$A1503)*(1+2*(G1504/G1503-1))</f>
        <v>76418499646.813812</v>
      </c>
      <c r="P1504" s="43"/>
      <c r="Q1504">
        <f>ROW()</f>
        <v>1504</v>
      </c>
      <c r="R1504">
        <f t="shared" si="23"/>
        <v>0.88888888888888895</v>
      </c>
      <c r="S1504">
        <f>S1503*(1-(S$1+S$5))^($A1504-$A1503)*(1+2*(E1504/E1503-1))</f>
        <v>254213921.11577618</v>
      </c>
    </row>
    <row r="1505" spans="1:19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 s="50">
        <f>IFERROR(VLOOKUP(A1505,SHORTVOL!$A$2:$E$10000,5,0),"")</f>
        <v>77.02</v>
      </c>
      <c r="G1505" s="50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>
        <f>K1504*(1-(K$1+K$5))^($A1505-$A1504)*(1+1.5*(E1505/E1504-1))</f>
        <v>47108621.914161064</v>
      </c>
      <c r="M1505" s="43">
        <f>M1504*(1-M$1+IF(AND(WEEKDAY($A1505)&lt;&gt;1,WEEKDAY($A1505)&lt;&gt;7),-M$5,0))^($A1505-$A1504)*(1+(F1505/F1504-1))</f>
        <v>1.7011874371579012</v>
      </c>
      <c r="N1505" s="43"/>
      <c r="O1505" s="43">
        <f>O1504*(1-O$1+IF(AND(WEEKDAY($A1505)&lt;&gt;1,WEEKDAY($A1505)&lt;&gt;7),-O$5,0))^($A1505-$A1504)*(1+2*(G1505/G1504-1))</f>
        <v>76763745174.587402</v>
      </c>
      <c r="P1505" s="43"/>
      <c r="Q1505">
        <f>ROW()</f>
        <v>1505</v>
      </c>
      <c r="R1505">
        <f t="shared" si="23"/>
        <v>0.90541199414919549</v>
      </c>
      <c r="S1505">
        <f>S1504*(1-(S$1+S$5))^($A1505-$A1504)*(1+2*(E1505/E1504-1))</f>
        <v>257605002.56413221</v>
      </c>
    </row>
    <row r="1506" spans="1:19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 s="50">
        <f>IFERROR(VLOOKUP(A1506,SHORTVOL!$A$2:$E$10000,5,0),"")</f>
        <v>76.09</v>
      </c>
      <c r="G1506" s="50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>
        <f>K1505*(1-(K$1+K$5))^($A1506-$A1505)*(1+1.5*(E1506/E1505-1))</f>
        <v>47650686.431340605</v>
      </c>
      <c r="M1506" s="43">
        <f>M1505*(1-M$1+IF(AND(WEEKDAY($A1506)&lt;&gt;1,WEEKDAY($A1506)&lt;&gt;7),-M$5,0))^($A1506-$A1505)*(1+(F1506/F1505-1))</f>
        <v>1.6805538731099539</v>
      </c>
      <c r="N1506" s="43"/>
      <c r="O1506" s="43">
        <f>O1505*(1-O$1+IF(AND(WEEKDAY($A1506)&lt;&gt;1,WEEKDAY($A1506)&lt;&gt;7),-O$5,0))^($A1506-$A1505)*(1+2*(G1506/G1505-1))</f>
        <v>78612097618.485764</v>
      </c>
      <c r="P1506" s="43"/>
      <c r="Q1506">
        <f>ROW()</f>
        <v>1506</v>
      </c>
      <c r="R1506">
        <f t="shared" si="23"/>
        <v>0.87246376811594195</v>
      </c>
      <c r="S1506">
        <f>S1505*(1-(S$1+S$5))^($A1506-$A1505)*(1+2*(E1506/E1505-1))</f>
        <v>261551762.57046577</v>
      </c>
    </row>
    <row r="1507" spans="1:19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 s="50">
        <f>IFERROR(VLOOKUP(A1507,SHORTVOL!$A$2:$E$10000,5,0),"")</f>
        <v>76.8</v>
      </c>
      <c r="G1507" s="50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>
        <f>K1506*(1-(K$1+K$5))^($A1507-$A1506)*(1+1.5*(E1507/E1506-1))</f>
        <v>47092629.321052819</v>
      </c>
      <c r="M1507" s="43">
        <f>M1506*(1-M$1+IF(AND(WEEKDAY($A1507)&lt;&gt;1,WEEKDAY($A1507)&lt;&gt;7),-M$5,0))^($A1507-$A1506)*(1+(F1507/F1506-1))</f>
        <v>1.6961422698883668</v>
      </c>
      <c r="N1507" s="43"/>
      <c r="O1507" s="43">
        <f>O1506*(1-O$1+IF(AND(WEEKDAY($A1507)&lt;&gt;1,WEEKDAY($A1507)&lt;&gt;7),-O$5,0))^($A1507-$A1506)*(1+2*(G1507/G1506-1))</f>
        <v>77138392725.477173</v>
      </c>
      <c r="P1507" s="43"/>
      <c r="Q1507">
        <f>ROW()</f>
        <v>1507</v>
      </c>
      <c r="R1507">
        <f t="shared" si="23"/>
        <v>0.86729156388751838</v>
      </c>
      <c r="S1507">
        <f>S1506*(1-(S$1+S$5))^($A1507-$A1506)*(1+2*(E1507/E1506-1))</f>
        <v>257462201.67783216</v>
      </c>
    </row>
    <row r="1508" spans="1:19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 s="50">
        <f>IFERROR(VLOOKUP(A1508,SHORTVOL!$A$2:$E$10000,5,0),"")</f>
        <v>76.61</v>
      </c>
      <c r="G1508" s="50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>
        <f>K1507*(1-(K$1+K$5))^($A1508-$A1507)*(1+1.5*(E1508/E1507-1))</f>
        <v>47158111.686131895</v>
      </c>
      <c r="M1508" s="43">
        <f>M1507*(1-M$1+IF(AND(WEEKDAY($A1508)&lt;&gt;1,WEEKDAY($A1508)&lt;&gt;7),-M$5,0))^($A1508-$A1507)*(1+(F1508/F1507-1))</f>
        <v>1.6916679717013832</v>
      </c>
      <c r="N1508" s="43"/>
      <c r="O1508" s="43">
        <f>O1507*(1-O$1+IF(AND(WEEKDAY($A1508)&lt;&gt;1,WEEKDAY($A1508)&lt;&gt;7),-O$5,0))^($A1508-$A1507)*(1+2*(G1508/G1507-1))</f>
        <v>77498755894.964432</v>
      </c>
      <c r="P1508" s="43"/>
      <c r="Q1508">
        <f>ROW()</f>
        <v>1508</v>
      </c>
      <c r="R1508">
        <f t="shared" si="23"/>
        <v>0.86872586872586877</v>
      </c>
      <c r="S1508">
        <f>S1507*(1-(S$1+S$5))^($A1508-$A1507)*(1+2*(E1508/E1507-1))</f>
        <v>257923349.50192568</v>
      </c>
    </row>
    <row r="1509" spans="1:19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 s="50">
        <f>IFERROR(VLOOKUP(A1509,SHORTVOL!$A$2:$E$10000,5,0),"")</f>
        <v>78.95</v>
      </c>
      <c r="G1509" s="50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>
        <f>K1508*(1-(K$1+K$5))^($A1509-$A1508)*(1+1.5*(E1509/E1508-1))</f>
        <v>45159595.069096766</v>
      </c>
      <c r="M1509" s="43">
        <f>M1508*(1-M$1+IF(AND(WEEKDAY($A1509)&lt;&gt;1,WEEKDAY($A1509)&lt;&gt;7),-M$5,0))^($A1509-$A1508)*(1+(F1509/F1508-1))</f>
        <v>1.7432432863050722</v>
      </c>
      <c r="N1509" s="43"/>
      <c r="O1509" s="43">
        <f>O1508*(1-O$1+IF(AND(WEEKDAY($A1509)&lt;&gt;1,WEEKDAY($A1509)&lt;&gt;7),-O$5,0))^($A1509-$A1508)*(1+2*(G1509/G1508-1))</f>
        <v>72766423952.974319</v>
      </c>
      <c r="P1509" s="43"/>
      <c r="Q1509">
        <f>ROW()</f>
        <v>1509</v>
      </c>
      <c r="R1509">
        <f t="shared" si="23"/>
        <v>0.87748015873015883</v>
      </c>
      <c r="S1509">
        <f>S1508*(1-(S$1+S$5))^($A1509-$A1508)*(1+2*(E1509/E1508-1))</f>
        <v>243344240.05796629</v>
      </c>
    </row>
    <row r="1510" spans="1:19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 s="50">
        <f>IFERROR(VLOOKUP(A1510,SHORTVOL!$A$2:$E$10000,5,0),"")</f>
        <v>81.84</v>
      </c>
      <c r="G1510" s="5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>
        <f>K1509*(1-(K$1+K$5))^($A1510-$A1509)*(1+1.5*(E1510/E1509-1))</f>
        <v>42566286.515570998</v>
      </c>
      <c r="M1510" s="43">
        <f>M1509*(1-M$1+IF(AND(WEEKDAY($A1510)&lt;&gt;1,WEEKDAY($A1510)&lt;&gt;7),-M$5,0))^($A1510-$A1509)*(1+(F1510/F1509-1))</f>
        <v>1.8069564683935408</v>
      </c>
      <c r="N1510" s="43"/>
      <c r="O1510" s="43">
        <f>O1509*(1-O$1+IF(AND(WEEKDAY($A1510)&lt;&gt;1,WEEKDAY($A1510)&lt;&gt;7),-O$5,0))^($A1510-$A1509)*(1+2*(G1510/G1509-1))</f>
        <v>67417451581.111061</v>
      </c>
      <c r="P1510" s="43"/>
      <c r="Q1510">
        <f>ROW()</f>
        <v>1510</v>
      </c>
      <c r="R1510">
        <f t="shared" si="23"/>
        <v>0.85750507099391482</v>
      </c>
      <c r="S1510">
        <f>S1509*(1-(S$1+S$5))^($A1510-$A1509)*(1+2*(E1510/E1509-1))</f>
        <v>224707407.65028316</v>
      </c>
    </row>
    <row r="1511" spans="1:19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 s="50">
        <f>IFERROR(VLOOKUP(A1511,SHORTVOL!$A$2:$E$10000,5,0),"")</f>
        <v>82.82</v>
      </c>
      <c r="G1511" s="50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>
        <f>K1510*(1-(K$1+K$5))^($A1511-$A1510)*(1+1.5*(E1511/E1510-1))</f>
        <v>41616164.643479981</v>
      </c>
      <c r="M1511" s="43">
        <f>M1510*(1-M$1+IF(AND(WEEKDAY($A1511)&lt;&gt;1,WEEKDAY($A1511)&lt;&gt;7),-M$5,0))^($A1511-$A1510)*(1+(F1511/F1510-1))</f>
        <v>1.8284938244792581</v>
      </c>
      <c r="N1511" s="43"/>
      <c r="O1511" s="43">
        <f>O1510*(1-O$1+IF(AND(WEEKDAY($A1511)&lt;&gt;1,WEEKDAY($A1511)&lt;&gt;7),-O$5,0))^($A1511-$A1510)*(1+2*(G1511/G1510-1))</f>
        <v>65801683547.332016</v>
      </c>
      <c r="P1511" s="43"/>
      <c r="Q1511">
        <f>ROW()</f>
        <v>1511</v>
      </c>
      <c r="R1511">
        <f t="shared" si="23"/>
        <v>0.85318275154004108</v>
      </c>
      <c r="S1511">
        <f>S1510*(1-(S$1+S$5))^($A1511-$A1510)*(1+2*(E1511/E1510-1))</f>
        <v>218015278.86832762</v>
      </c>
    </row>
    <row r="1512" spans="1:19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 s="50">
        <f>IFERROR(VLOOKUP(A1512,SHORTVOL!$A$2:$E$10000,5,0),"")</f>
        <v>81.84</v>
      </c>
      <c r="G1512" s="50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>
        <f>K1511*(1-(K$1+K$5))^($A1512-$A1511)*(1+1.5*(E1512/E1511-1))</f>
        <v>42829022.143230319</v>
      </c>
      <c r="M1512" s="43">
        <f>M1511*(1-M$1+IF(AND(WEEKDAY($A1512)&lt;&gt;1,WEEKDAY($A1512)&lt;&gt;7),-M$5,0))^($A1512-$A1511)*(1+(F1512/F1511-1))</f>
        <v>1.8067584511921448</v>
      </c>
      <c r="N1512" s="43"/>
      <c r="O1512" s="43">
        <f>O1511*(1-O$1+IF(AND(WEEKDAY($A1512)&lt;&gt;1,WEEKDAY($A1512)&lt;&gt;7),-O$5,0))^($A1512-$A1511)*(1+2*(G1512/G1511-1))</f>
        <v>67357412389.72509</v>
      </c>
      <c r="P1512" s="43"/>
      <c r="Q1512">
        <f>ROW()</f>
        <v>1512</v>
      </c>
      <c r="R1512">
        <f t="shared" si="23"/>
        <v>0.85062656641604006</v>
      </c>
      <c r="S1512">
        <f>S1511*(1-(S$1+S$5))^($A1512-$A1511)*(1+2*(E1512/E1511-1))</f>
        <v>226482270.23401201</v>
      </c>
    </row>
    <row r="1513" spans="1:19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 s="50">
        <f>IFERROR(VLOOKUP(A1513,SHORTVOL!$A$2:$E$10000,5,0),"")</f>
        <v>83.17</v>
      </c>
      <c r="G1513" s="50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>
        <f>K1512*(1-(K$1+K$5))^($A1513-$A1512)*(1+1.5*(E1513/E1512-1))</f>
        <v>41980952.759630382</v>
      </c>
      <c r="M1513" s="43">
        <f>M1512*(1-M$1+IF(AND(WEEKDAY($A1513)&lt;&gt;1,WEEKDAY($A1513)&lt;&gt;7),-M$5,0))^($A1513-$A1512)*(1+(F1513/F1512-1))</f>
        <v>1.8358186722091365</v>
      </c>
      <c r="N1513" s="43"/>
      <c r="O1513" s="43">
        <f>O1512*(1-O$1+IF(AND(WEEKDAY($A1513)&lt;&gt;1,WEEKDAY($A1513)&lt;&gt;7),-O$5,0))^($A1513-$A1512)*(1+2*(G1513/G1512-1))</f>
        <v>65155058237.975487</v>
      </c>
      <c r="P1513" s="43"/>
      <c r="Q1513">
        <f>ROW()</f>
        <v>1513</v>
      </c>
      <c r="R1513">
        <f t="shared" si="23"/>
        <v>0.83888612630532078</v>
      </c>
      <c r="S1513">
        <f>S1512*(1-(S$1+S$5))^($A1513-$A1512)*(1+2*(E1513/E1512-1))</f>
        <v>220488975.41509986</v>
      </c>
    </row>
    <row r="1514" spans="1:19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 s="50">
        <f>IFERROR(VLOOKUP(A1514,SHORTVOL!$A$2:$E$10000,5,0),"")</f>
        <v>84.88</v>
      </c>
      <c r="G1514" s="50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>
        <f>K1513*(1-(K$1+K$5))^($A1514-$A1513)*(1+1.5*(E1514/E1513-1))</f>
        <v>40655114.551897898</v>
      </c>
      <c r="M1514" s="43">
        <f>M1513*(1-M$1+IF(AND(WEEKDAY($A1514)&lt;&gt;1,WEEKDAY($A1514)&lt;&gt;7),-M$5,0))^($A1514-$A1513)*(1+(F1514/F1513-1))</f>
        <v>1.8734609905003208</v>
      </c>
      <c r="N1514" s="43"/>
      <c r="O1514" s="43">
        <f>O1513*(1-O$1+IF(AND(WEEKDAY($A1514)&lt;&gt;1,WEEKDAY($A1514)&lt;&gt;7),-O$5,0))^($A1514-$A1513)*(1+2*(G1514/G1513-1))</f>
        <v>62475724783.776321</v>
      </c>
      <c r="P1514" s="43"/>
      <c r="Q1514">
        <f>ROW()</f>
        <v>1514</v>
      </c>
      <c r="R1514">
        <f t="shared" si="23"/>
        <v>0.8307926829268294</v>
      </c>
      <c r="S1514">
        <f>S1513*(1-(S$1+S$5))^($A1514-$A1513)*(1+2*(E1514/E1513-1))</f>
        <v>211199974.00436959</v>
      </c>
    </row>
    <row r="1515" spans="1:19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 s="50">
        <f>IFERROR(VLOOKUP(A1515,SHORTVOL!$A$2:$E$10000,5,0),"")</f>
        <v>82.51</v>
      </c>
      <c r="G1515" s="50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>
        <f>K1514*(1-(K$1+K$5))^($A1515-$A1514)*(1+1.5*(E1515/E1514-1))</f>
        <v>41941456.889493942</v>
      </c>
      <c r="M1515" s="43">
        <f>M1514*(1-M$1+IF(AND(WEEKDAY($A1515)&lt;&gt;1,WEEKDAY($A1515)&lt;&gt;7),-M$5,0))^($A1515-$A1514)*(1+(F1515/F1514-1))</f>
        <v>1.8210508509589596</v>
      </c>
      <c r="N1515" s="43"/>
      <c r="O1515" s="43">
        <f>O1514*(1-O$1+IF(AND(WEEKDAY($A1515)&lt;&gt;1,WEEKDAY($A1515)&lt;&gt;7),-O$5,0))^($A1515-$A1514)*(1+2*(G1515/G1514-1))</f>
        <v>65954061295.427505</v>
      </c>
      <c r="P1515" s="43"/>
      <c r="Q1515">
        <f>ROW()</f>
        <v>1515</v>
      </c>
      <c r="R1515">
        <f t="shared" si="23"/>
        <v>0.87400398406374513</v>
      </c>
      <c r="S1515">
        <f>S1514*(1-(S$1+S$5))^($A1515-$A1514)*(1+2*(E1515/E1514-1))</f>
        <v>220105265.67610249</v>
      </c>
    </row>
    <row r="1516" spans="1:19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 s="50">
        <f>IFERROR(VLOOKUP(A1516,SHORTVOL!$A$2:$E$10000,5,0),"")</f>
        <v>82.39</v>
      </c>
      <c r="G1516" s="50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>
        <f>K1515*(1-(K$1+K$5))^($A1516-$A1515)*(1+1.5*(E1516/E1515-1))</f>
        <v>42637055.663547345</v>
      </c>
      <c r="M1516" s="43">
        <f>M1515*(1-M$1+IF(AND(WEEKDAY($A1516)&lt;&gt;1,WEEKDAY($A1516)&lt;&gt;7),-M$5,0))^($A1516-$A1515)*(1+(F1516/F1515-1))</f>
        <v>1.8183027322630367</v>
      </c>
      <c r="N1516" s="43"/>
      <c r="O1516" s="43">
        <f>O1515*(1-O$1+IF(AND(WEEKDAY($A1516)&lt;&gt;1,WEEKDAY($A1516)&lt;&gt;7),-O$5,0))^($A1516-$A1515)*(1+2*(G1516/G1515-1))</f>
        <v>66142767568.54158</v>
      </c>
      <c r="P1516" s="43"/>
      <c r="Q1516">
        <f>ROW()</f>
        <v>1516</v>
      </c>
      <c r="R1516">
        <f t="shared" si="23"/>
        <v>0.89407191448007772</v>
      </c>
      <c r="S1516">
        <f>S1515*(1-(S$1+S$5))^($A1516-$A1515)*(1+2*(E1516/E1515-1))</f>
        <v>224967804.23473093</v>
      </c>
    </row>
    <row r="1517" spans="1:19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 s="50">
        <f>IFERROR(VLOOKUP(A1517,SHORTVOL!$A$2:$E$10000,5,0),"")</f>
        <v>82.69</v>
      </c>
      <c r="G1517" s="50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>
        <f>K1516*(1-(K$1+K$5))^($A1517-$A1516)*(1+1.5*(E1517/E1516-1))</f>
        <v>41971733.029020309</v>
      </c>
      <c r="M1517" s="43">
        <f>M1516*(1-M$1+IF(AND(WEEKDAY($A1517)&lt;&gt;1,WEEKDAY($A1517)&lt;&gt;7),-M$5,0))^($A1517-$A1516)*(1+(F1517/F1516-1))</f>
        <v>1.8248235741701104</v>
      </c>
      <c r="N1517" s="43"/>
      <c r="O1517" s="43">
        <f>O1516*(1-O$1+IF(AND(WEEKDAY($A1517)&lt;&gt;1,WEEKDAY($A1517)&lt;&gt;7),-O$5,0))^($A1517-$A1516)*(1+2*(G1517/G1516-1))</f>
        <v>65651720530.123955</v>
      </c>
      <c r="P1517" s="43"/>
      <c r="Q1517">
        <f>ROW()</f>
        <v>1517</v>
      </c>
      <c r="R1517">
        <f t="shared" si="23"/>
        <v>0.88584247258225324</v>
      </c>
      <c r="S1517">
        <f>S1516*(1-(S$1+S$5))^($A1517-$A1516)*(1+2*(E1517/E1516-1))</f>
        <v>220282583.4339259</v>
      </c>
    </row>
    <row r="1518" spans="1:19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 s="50">
        <f>IFERROR(VLOOKUP(A1518,SHORTVOL!$A$2:$E$10000,5,0),"")</f>
        <v>84.32</v>
      </c>
      <c r="G1518" s="50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>
        <f>K1517*(1-(K$1+K$5))^($A1518-$A1517)*(1+1.5*(E1518/E1517-1))</f>
        <v>40690942.81414514</v>
      </c>
      <c r="M1518" s="43">
        <f>M1517*(1-M$1+IF(AND(WEEKDAY($A1518)&lt;&gt;1,WEEKDAY($A1518)&lt;&gt;7),-M$5,0))^($A1518-$A1517)*(1+(F1518/F1517-1))</f>
        <v>1.8604889539890388</v>
      </c>
      <c r="N1518" s="43"/>
      <c r="O1518" s="43">
        <f>O1517*(1-O$1+IF(AND(WEEKDAY($A1518)&lt;&gt;1,WEEKDAY($A1518)&lt;&gt;7),-O$5,0))^($A1518-$A1517)*(1+2*(G1518/G1517-1))</f>
        <v>63056878434.518799</v>
      </c>
      <c r="P1518" s="43"/>
      <c r="Q1518">
        <f>ROW()</f>
        <v>1518</v>
      </c>
      <c r="R1518">
        <f t="shared" si="23"/>
        <v>0.88614609571788405</v>
      </c>
      <c r="S1518">
        <f>S1517*(1-(S$1+S$5))^($A1518-$A1517)*(1+2*(E1518/E1517-1))</f>
        <v>211306687.81147808</v>
      </c>
    </row>
    <row r="1519" spans="1:19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 s="50">
        <f>IFERROR(VLOOKUP(A1519,SHORTVOL!$A$2:$E$10000,5,0),"")</f>
        <v>85.14</v>
      </c>
      <c r="G1519" s="50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>
        <f>K1518*(1-(K$1+K$5))^($A1519-$A1518)*(1+1.5*(E1519/E1518-1))</f>
        <v>39649631.330540873</v>
      </c>
      <c r="M1519" s="43">
        <f>M1518*(1-M$1+IF(AND(WEEKDAY($A1519)&lt;&gt;1,WEEKDAY($A1519)&lt;&gt;7),-M$5,0))^($A1519-$A1518)*(1+(F1519/F1518-1))</f>
        <v>1.8784790082941669</v>
      </c>
      <c r="N1519" s="43"/>
      <c r="O1519" s="43">
        <f>O1518*(1-O$1+IF(AND(WEEKDAY($A1519)&lt;&gt;1,WEEKDAY($A1519)&lt;&gt;7),-O$5,0))^($A1519-$A1518)*(1+2*(G1519/G1518-1))</f>
        <v>61826548460.076859</v>
      </c>
      <c r="P1519" s="43"/>
      <c r="Q1519">
        <f>ROW()</f>
        <v>1519</v>
      </c>
      <c r="R1519">
        <f t="shared" si="23"/>
        <v>0.87666325486182184</v>
      </c>
      <c r="S1519">
        <f>S1518*(1-(S$1+S$5))^($A1519-$A1518)*(1+2*(E1519/E1518-1))</f>
        <v>204092448.78393137</v>
      </c>
    </row>
    <row r="1520" spans="1:19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 s="50">
        <f>IFERROR(VLOOKUP(A1520,SHORTVOL!$A$2:$E$10000,5,0),"")</f>
        <v>86</v>
      </c>
      <c r="G1520" s="5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>
        <f>K1519*(1-(K$1+K$5))^($A1520-$A1519)*(1+1.5*(E1520/E1519-1))</f>
        <v>39387638.633946404</v>
      </c>
      <c r="M1520" s="43">
        <f>M1519*(1-M$1+IF(AND(WEEKDAY($A1520)&lt;&gt;1,WEEKDAY($A1520)&lt;&gt;7),-M$5,0))^($A1520-$A1519)*(1+(F1520/F1519-1))</f>
        <v>1.8973495736742914</v>
      </c>
      <c r="N1520" s="43"/>
      <c r="O1520" s="43">
        <f>O1519*(1-O$1+IF(AND(WEEKDAY($A1520)&lt;&gt;1,WEEKDAY($A1520)&lt;&gt;7),-O$5,0))^($A1520-$A1519)*(1+2*(G1520/G1519-1))</f>
        <v>60569285940.344604</v>
      </c>
      <c r="P1520" s="43"/>
      <c r="Q1520">
        <f>ROW()</f>
        <v>1520</v>
      </c>
      <c r="R1520">
        <f t="shared" si="23"/>
        <v>0.8830321285140561</v>
      </c>
      <c r="S1520">
        <f>S1519*(1-(S$1+S$5))^($A1520-$A1519)*(1+2*(E1520/E1519-1))</f>
        <v>202290116.12272069</v>
      </c>
    </row>
    <row r="1521" spans="1:19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 s="50">
        <f>IFERROR(VLOOKUP(A1521,SHORTVOL!$A$2:$E$10000,5,0),"")</f>
        <v>86.43</v>
      </c>
      <c r="G1521" s="50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>
        <f>K1520*(1-(K$1+K$5))^($A1521-$A1520)*(1+1.5*(E1521/E1520-1))</f>
        <v>39213991.002307981</v>
      </c>
      <c r="M1521" s="43">
        <f>M1520*(1-M$1+IF(AND(WEEKDAY($A1521)&lt;&gt;1,WEEKDAY($A1521)&lt;&gt;7),-M$5,0))^($A1521-$A1520)*(1+(F1521/F1520-1))</f>
        <v>1.9067318373606608</v>
      </c>
      <c r="N1521" s="43"/>
      <c r="O1521" s="43">
        <f>O1520*(1-O$1+IF(AND(WEEKDAY($A1521)&lt;&gt;1,WEEKDAY($A1521)&lt;&gt;7),-O$5,0))^($A1521-$A1520)*(1+2*(G1521/G1520-1))</f>
        <v>59954952787.18705</v>
      </c>
      <c r="P1521" s="43"/>
      <c r="Q1521">
        <f>ROW()</f>
        <v>1521</v>
      </c>
      <c r="R1521">
        <f t="shared" si="23"/>
        <v>0.8778894472361809</v>
      </c>
      <c r="S1521">
        <f>S1520*(1-(S$1+S$5))^($A1521-$A1520)*(1+2*(E1521/E1520-1))</f>
        <v>201096803.39747769</v>
      </c>
    </row>
    <row r="1522" spans="1:19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 s="50">
        <f>IFERROR(VLOOKUP(A1522,SHORTVOL!$A$2:$E$10000,5,0),"")</f>
        <v>89.66</v>
      </c>
      <c r="G1522" s="50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>
        <f>K1521*(1-(K$1+K$5))^($A1522-$A1521)*(1+1.5*(E1522/E1521-1))</f>
        <v>36998479.023047455</v>
      </c>
      <c r="M1522" s="43">
        <f>M1521*(1-M$1+IF(AND(WEEKDAY($A1522)&lt;&gt;1,WEEKDAY($A1522)&lt;&gt;7),-M$5,0))^($A1522-$A1521)*(1+(F1522/F1521-1))</f>
        <v>1.9775553565153456</v>
      </c>
      <c r="N1522" s="43"/>
      <c r="O1522" s="43">
        <f>O1521*(1-O$1+IF(AND(WEEKDAY($A1522)&lt;&gt;1,WEEKDAY($A1522)&lt;&gt;7),-O$5,0))^($A1522-$A1521)*(1+2*(G1522/G1521-1))</f>
        <v>55456845626.382744</v>
      </c>
      <c r="P1522" s="43"/>
      <c r="Q1522">
        <f>ROW()</f>
        <v>1522</v>
      </c>
      <c r="R1522">
        <f t="shared" si="23"/>
        <v>0.87958656330749341</v>
      </c>
      <c r="S1522">
        <f>S1521*(1-(S$1+S$5))^($A1522-$A1521)*(1+2*(E1522/E1521-1))</f>
        <v>185932686.47828856</v>
      </c>
    </row>
    <row r="1523" spans="1:19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 s="50">
        <f>IFERROR(VLOOKUP(A1523,SHORTVOL!$A$2:$E$10000,5,0),"")</f>
        <v>92.53</v>
      </c>
      <c r="G1523" s="50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>
        <f>K1522*(1-(K$1+K$5))^($A1523-$A1522)*(1+1.5*(E1523/E1522-1))</f>
        <v>35492364.875627555</v>
      </c>
      <c r="M1523" s="43">
        <f>M1522*(1-M$1+IF(AND(WEEKDAY($A1523)&lt;&gt;1,WEEKDAY($A1523)&lt;&gt;7),-M$5,0))^($A1523-$A1522)*(1+(F1523/F1522-1))</f>
        <v>2.0407447095896658</v>
      </c>
      <c r="N1523" s="43"/>
      <c r="O1523" s="43">
        <f>O1522*(1-O$1+IF(AND(WEEKDAY($A1523)&lt;&gt;1,WEEKDAY($A1523)&lt;&gt;7),-O$5,0))^($A1523-$A1522)*(1+2*(G1523/G1522-1))</f>
        <v>51901623794.236763</v>
      </c>
      <c r="P1523" s="43"/>
      <c r="Q1523">
        <f>ROW()</f>
        <v>1523</v>
      </c>
      <c r="R1523">
        <f t="shared" si="23"/>
        <v>0.86146496815286622</v>
      </c>
      <c r="S1523">
        <f>S1522*(1-(S$1+S$5))^($A1523-$A1522)*(1+2*(E1523/E1522-1))</f>
        <v>175837244.46213797</v>
      </c>
    </row>
    <row r="1524" spans="1:19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 s="50">
        <f>IFERROR(VLOOKUP(A1524,SHORTVOL!$A$2:$E$10000,5,0),"")</f>
        <v>90.91</v>
      </c>
      <c r="G1524" s="50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>
        <f>K1523*(1-(K$1+K$5))^($A1524-$A1523)*(1+1.5*(E1524/E1523-1))</f>
        <v>36433451.827213913</v>
      </c>
      <c r="M1524" s="43">
        <f>M1523*(1-M$1+IF(AND(WEEKDAY($A1524)&lt;&gt;1,WEEKDAY($A1524)&lt;&gt;7),-M$5,0))^($A1524-$A1523)*(1+(F1524/F1523-1))</f>
        <v>2.0049058234583601</v>
      </c>
      <c r="N1524" s="43"/>
      <c r="O1524" s="43">
        <f>O1523*(1-O$1+IF(AND(WEEKDAY($A1524)&lt;&gt;1,WEEKDAY($A1524)&lt;&gt;7),-O$5,0))^($A1524-$A1523)*(1+2*(G1524/G1523-1))</f>
        <v>53718235437.33886</v>
      </c>
      <c r="P1524" s="43"/>
      <c r="Q1524">
        <f>ROW()</f>
        <v>1524</v>
      </c>
      <c r="R1524">
        <f t="shared" si="23"/>
        <v>0.86607608129233971</v>
      </c>
      <c r="S1524">
        <f>S1523*(1-(S$1+S$5))^($A1524-$A1523)*(1+2*(E1524/E1523-1))</f>
        <v>182049895.47727311</v>
      </c>
    </row>
    <row r="1525" spans="1:19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 s="50">
        <f>IFERROR(VLOOKUP(A1525,SHORTVOL!$A$2:$E$10000,5,0),"")</f>
        <v>91.76</v>
      </c>
      <c r="G1525" s="50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>
        <f>K1524*(1-(K$1+K$5))^($A1525-$A1524)*(1+1.5*(E1525/E1524-1))</f>
        <v>35511642.037273668</v>
      </c>
      <c r="M1525" s="43">
        <f>M1524*(1-M$1+IF(AND(WEEKDAY($A1525)&lt;&gt;1,WEEKDAY($A1525)&lt;&gt;7),-M$5,0))^($A1525-$A1524)*(1+(F1525/F1524-1))</f>
        <v>2.0235406204368789</v>
      </c>
      <c r="N1525" s="43"/>
      <c r="O1525" s="43">
        <f>O1524*(1-O$1+IF(AND(WEEKDAY($A1525)&lt;&gt;1,WEEKDAY($A1525)&lt;&gt;7),-O$5,0))^($A1525-$A1524)*(1+2*(G1525/G1524-1))</f>
        <v>52706281989.223312</v>
      </c>
      <c r="P1525" s="43"/>
      <c r="Q1525">
        <f>ROW()</f>
        <v>1525</v>
      </c>
      <c r="R1525">
        <f t="shared" si="23"/>
        <v>0.86373165618448644</v>
      </c>
      <c r="S1525">
        <f>S1524*(1-(S$1+S$5))^($A1525-$A1524)*(1+2*(E1525/E1524-1))</f>
        <v>175904796.8911131</v>
      </c>
    </row>
    <row r="1526" spans="1:19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 s="50">
        <f>IFERROR(VLOOKUP(A1526,SHORTVOL!$A$2:$E$10000,5,0),"")</f>
        <v>93.14</v>
      </c>
      <c r="G1526" s="50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>
        <f>K1525*(1-(K$1+K$5))^($A1526-$A1525)*(1+1.5*(E1526/E1525-1))</f>
        <v>34905463.577677667</v>
      </c>
      <c r="M1526" s="43">
        <f>M1525*(1-M$1+IF(AND(WEEKDAY($A1526)&lt;&gt;1,WEEKDAY($A1526)&lt;&gt;7),-M$5,0))^($A1526-$A1525)*(1+(F1526/F1525-1))</f>
        <v>2.0538605723975119</v>
      </c>
      <c r="N1526" s="43"/>
      <c r="O1526" s="43">
        <f>O1525*(1-O$1+IF(AND(WEEKDAY($A1526)&lt;&gt;1,WEEKDAY($A1526)&lt;&gt;7),-O$5,0))^($A1526-$A1525)*(1+2*(G1526/G1525-1))</f>
        <v>51120557549.44796</v>
      </c>
      <c r="P1526" s="43"/>
      <c r="Q1526">
        <f>ROW()</f>
        <v>1526</v>
      </c>
      <c r="R1526">
        <f t="shared" si="23"/>
        <v>0.86680988184747587</v>
      </c>
      <c r="S1526">
        <f>S1525*(1-(S$1+S$5))^($A1526-$A1525)*(1+2*(E1526/E1525-1))</f>
        <v>171897656.25117585</v>
      </c>
    </row>
    <row r="1527" spans="1:19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 s="50">
        <f>IFERROR(VLOOKUP(A1527,SHORTVOL!$A$2:$E$10000,5,0),"")</f>
        <v>93.1</v>
      </c>
      <c r="G1527" s="50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>
        <f>K1526*(1-(K$1+K$5))^($A1527-$A1526)*(1+1.5*(E1527/E1526-1))</f>
        <v>34823812.313470885</v>
      </c>
      <c r="M1527" s="43">
        <f>M1526*(1-M$1+IF(AND(WEEKDAY($A1527)&lt;&gt;1,WEEKDAY($A1527)&lt;&gt;7),-M$5,0))^($A1527-$A1526)*(1+(F1527/F1526-1))</f>
        <v>2.0526410618984912</v>
      </c>
      <c r="N1527" s="43"/>
      <c r="O1527" s="43">
        <f>O1526*(1-O$1+IF(AND(WEEKDAY($A1527)&lt;&gt;1,WEEKDAY($A1527)&lt;&gt;7),-O$5,0))^($A1527-$A1526)*(1+2*(G1527/G1526-1))</f>
        <v>51149404582.892876</v>
      </c>
      <c r="P1527" s="43"/>
      <c r="Q1527">
        <f>ROW()</f>
        <v>1527</v>
      </c>
      <c r="R1527">
        <f t="shared" si="23"/>
        <v>0.82172995780590719</v>
      </c>
      <c r="S1527">
        <f>S1526*(1-(S$1+S$5))^($A1527-$A1526)*(1+2*(E1527/E1526-1))</f>
        <v>171350770.281131</v>
      </c>
    </row>
    <row r="1528" spans="1:19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 s="50">
        <f>IFERROR(VLOOKUP(A1528,SHORTVOL!$A$2:$E$10000,5,0),"")</f>
        <v>92.93</v>
      </c>
      <c r="G1528" s="50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>
        <f>K1527*(1-(K$1+K$5))^($A1528-$A1527)*(1+1.5*(E1528/E1527-1))</f>
        <v>35063870.413453676</v>
      </c>
      <c r="M1528" s="43">
        <f>M1527*(1-M$1+IF(AND(WEEKDAY($A1528)&lt;&gt;1,WEEKDAY($A1528)&lt;&gt;7),-M$5,0))^($A1528-$A1527)*(1+(F1528/F1527-1))</f>
        <v>2.048780684441097</v>
      </c>
      <c r="N1528" s="43"/>
      <c r="O1528" s="43">
        <f>O1527*(1-O$1+IF(AND(WEEKDAY($A1528)&lt;&gt;1,WEEKDAY($A1528)&lt;&gt;7),-O$5,0))^($A1528-$A1527)*(1+2*(G1528/G1527-1))</f>
        <v>51333641593.935608</v>
      </c>
      <c r="P1528" s="43"/>
      <c r="Q1528">
        <f>ROW()</f>
        <v>1528</v>
      </c>
      <c r="R1528">
        <f t="shared" si="23"/>
        <v>0.85308056872037918</v>
      </c>
      <c r="S1528">
        <f>S1527*(1-(S$1+S$5))^($A1528-$A1527)*(1+2*(E1528/E1527-1))</f>
        <v>172922091.78595644</v>
      </c>
    </row>
    <row r="1529" spans="1:19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 s="50">
        <f>IFERROR(VLOOKUP(A1529,SHORTVOL!$A$2:$E$10000,5,0),"")</f>
        <v>94.93</v>
      </c>
      <c r="G1529" s="50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>
        <f>K1528*(1-(K$1+K$5))^($A1529-$A1528)*(1+1.5*(E1529/E1528-1))</f>
        <v>33831374.37727318</v>
      </c>
      <c r="M1529" s="43">
        <f>M1528*(1-M$1+IF(AND(WEEKDAY($A1529)&lt;&gt;1,WEEKDAY($A1529)&lt;&gt;7),-M$5,0))^($A1529-$A1528)*(1+(F1529/F1528-1))</f>
        <v>2.0927589943675411</v>
      </c>
      <c r="N1529" s="43"/>
      <c r="O1529" s="43">
        <f>O1528*(1-O$1+IF(AND(WEEKDAY($A1529)&lt;&gt;1,WEEKDAY($A1529)&lt;&gt;7),-O$5,0))^($A1529-$A1528)*(1+2*(G1529/G1528-1))</f>
        <v>49122843649.421219</v>
      </c>
      <c r="P1529" s="43"/>
      <c r="Q1529">
        <f>ROW()</f>
        <v>1529</v>
      </c>
      <c r="R1529">
        <f t="shared" si="23"/>
        <v>0.83058071390516786</v>
      </c>
      <c r="S1529">
        <f>S1528*(1-(S$1+S$5))^($A1529-$A1528)*(1+2*(E1529/E1528-1))</f>
        <v>164814382.21170351</v>
      </c>
    </row>
    <row r="1530" spans="1:19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 s="50">
        <f>IFERROR(VLOOKUP(A1530,SHORTVOL!$A$2:$E$10000,5,0),"")</f>
        <v>94.73</v>
      </c>
      <c r="G1530" s="5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>
        <f>K1529*(1-(K$1+K$5))^($A1530-$A1529)*(1+1.5*(E1530/E1529-1))</f>
        <v>33831049.966833942</v>
      </c>
      <c r="M1530" s="43">
        <f>M1529*(1-M$1+IF(AND(WEEKDAY($A1530)&lt;&gt;1,WEEKDAY($A1530)&lt;&gt;7),-M$5,0))^($A1530-$A1529)*(1+(F1530/F1529-1))</f>
        <v>2.0882355070458218</v>
      </c>
      <c r="N1530" s="43"/>
      <c r="O1530" s="43">
        <f>O1529*(1-O$1+IF(AND(WEEKDAY($A1530)&lt;&gt;1,WEEKDAY($A1530)&lt;&gt;7),-O$5,0))^($A1530-$A1529)*(1+2*(G1530/G1529-1))</f>
        <v>49327435692.093445</v>
      </c>
      <c r="P1530" s="43"/>
      <c r="Q1530">
        <f>ROW()</f>
        <v>1530</v>
      </c>
      <c r="R1530">
        <f t="shared" si="23"/>
        <v>0.84074074074074079</v>
      </c>
      <c r="S1530">
        <f>S1529*(1-(S$1+S$5))^($A1530-$A1529)*(1+2*(E1530/E1529-1))</f>
        <v>164808828.19279608</v>
      </c>
    </row>
    <row r="1531" spans="1:19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 s="50">
        <f>IFERROR(VLOOKUP(A1531,SHORTVOL!$A$2:$E$10000,5,0),"")</f>
        <v>91.11</v>
      </c>
      <c r="G1531" s="50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>
        <f>K1530*(1-(K$1+K$5))^($A1531-$A1530)*(1+1.5*(E1531/E1530-1))</f>
        <v>35853219.736083321</v>
      </c>
      <c r="M1531" s="43">
        <f>M1530*(1-M$1+IF(AND(WEEKDAY($A1531)&lt;&gt;1,WEEKDAY($A1531)&lt;&gt;7),-M$5,0))^($A1531-$A1530)*(1+(F1531/F1530-1))</f>
        <v>2.0083258934735611</v>
      </c>
      <c r="N1531" s="43"/>
      <c r="O1531" s="43">
        <f>O1530*(1-O$1+IF(AND(WEEKDAY($A1531)&lt;&gt;1,WEEKDAY($A1531)&lt;&gt;7),-O$5,0))^($A1531-$A1530)*(1+2*(G1531/G1530-1))</f>
        <v>53093102525.730316</v>
      </c>
      <c r="P1531" s="43"/>
      <c r="Q1531">
        <f>ROW()</f>
        <v>1531</v>
      </c>
      <c r="R1531">
        <f t="shared" si="23"/>
        <v>0.90756302521008403</v>
      </c>
      <c r="S1531">
        <f>S1530*(1-(S$1+S$5))^($A1531-$A1530)*(1+2*(E1531/E1530-1))</f>
        <v>177939800.6859121</v>
      </c>
    </row>
    <row r="1532" spans="1:19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 s="50">
        <f>IFERROR(VLOOKUP(A1532,SHORTVOL!$A$2:$E$10000,5,0),"")</f>
        <v>92.24</v>
      </c>
      <c r="G1532" s="50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>
        <f>K1531*(1-(K$1+K$5))^($A1532-$A1531)*(1+1.5*(E1532/E1531-1))</f>
        <v>34551014.416660622</v>
      </c>
      <c r="M1532" s="43">
        <f>M1531*(1-M$1+IF(AND(WEEKDAY($A1532)&lt;&gt;1,WEEKDAY($A1532)&lt;&gt;7),-M$5,0))^($A1532-$A1531)*(1+(F1532/F1531-1))</f>
        <v>2.03290012468171</v>
      </c>
      <c r="N1532" s="43"/>
      <c r="O1532" s="43">
        <f>O1531*(1-O$1+IF(AND(WEEKDAY($A1532)&lt;&gt;1,WEEKDAY($A1532)&lt;&gt;7),-O$5,0))^($A1532-$A1531)*(1+2*(G1532/G1531-1))</f>
        <v>51757858429.859528</v>
      </c>
      <c r="P1532" s="43"/>
      <c r="Q1532">
        <f>ROW()</f>
        <v>1532</v>
      </c>
      <c r="R1532">
        <f t="shared" si="23"/>
        <v>0.87620010106114199</v>
      </c>
      <c r="S1532">
        <f>S1531*(1-(S$1+S$5))^($A1532-$A1531)*(1+2*(E1532/E1531-1))</f>
        <v>169312120.29930359</v>
      </c>
    </row>
    <row r="1533" spans="1:19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 s="50">
        <f>IFERROR(VLOOKUP(A1533,SHORTVOL!$A$2:$E$10000,5,0),"")</f>
        <v>98.25</v>
      </c>
      <c r="G1533" s="50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>
        <f>K1532*(1-(K$1+K$5))^($A1533-$A1532)*(1+1.5*(E1533/E1532-1))</f>
        <v>32092310.240907989</v>
      </c>
      <c r="M1533" s="43">
        <f>M1532*(1-M$1+IF(AND(WEEKDAY($A1533)&lt;&gt;1,WEEKDAY($A1533)&lt;&gt;7),-M$5,0))^($A1533-$A1532)*(1+(F1533/F1532-1))</f>
        <v>2.1652373482961949</v>
      </c>
      <c r="N1533" s="43"/>
      <c r="O1533" s="43">
        <f>O1532*(1-O$1+IF(AND(WEEKDAY($A1533)&lt;&gt;1,WEEKDAY($A1533)&lt;&gt;7),-O$5,0))^($A1533-$A1532)*(1+2*(G1533/G1532-1))</f>
        <v>45010765620.663338</v>
      </c>
      <c r="P1533" s="43"/>
      <c r="Q1533">
        <f>ROW()</f>
        <v>1533</v>
      </c>
      <c r="R1533">
        <f t="shared" si="23"/>
        <v>0.82833070036861511</v>
      </c>
      <c r="S1533">
        <f>S1532*(1-(S$1+S$5))^($A1533-$A1532)*(1+2*(E1533/E1532-1))</f>
        <v>153244279.96539131</v>
      </c>
    </row>
    <row r="1534" spans="1:19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 s="50">
        <f>IFERROR(VLOOKUP(A1534,SHORTVOL!$A$2:$E$10000,5,0),"")</f>
        <v>96.65</v>
      </c>
      <c r="G1534" s="50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>
        <f>K1533*(1-(K$1+K$5))^($A1534-$A1533)*(1+1.5*(E1534/E1533-1))</f>
        <v>32350800.798768148</v>
      </c>
      <c r="M1534" s="43">
        <f>M1533*(1-M$1+IF(AND(WEEKDAY($A1534)&lt;&gt;1,WEEKDAY($A1534)&lt;&gt;7),-M$5,0))^($A1534-$A1533)*(1+(F1534/F1533-1))</f>
        <v>2.1298597745864321</v>
      </c>
      <c r="N1534" s="43"/>
      <c r="O1534" s="43">
        <f>O1533*(1-O$1+IF(AND(WEEKDAY($A1534)&lt;&gt;1,WEEKDAY($A1534)&lt;&gt;7),-O$5,0))^($A1534-$A1533)*(1+2*(G1534/G1533-1))</f>
        <v>46471783694.421013</v>
      </c>
      <c r="P1534" s="43"/>
      <c r="Q1534">
        <f>ROW()</f>
        <v>1534</v>
      </c>
      <c r="R1534">
        <f t="shared" si="23"/>
        <v>0.84559585492227973</v>
      </c>
      <c r="S1534">
        <f>S1533*(1-(S$1+S$5))^($A1534-$A1533)*(1+2*(E1534/E1533-1))</f>
        <v>154886796.19551826</v>
      </c>
    </row>
    <row r="1535" spans="1:19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 s="50">
        <f>IFERROR(VLOOKUP(A1535,SHORTVOL!$A$2:$E$10000,5,0),"")</f>
        <v>97.15</v>
      </c>
      <c r="G1535" s="50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>
        <f>K1534*(1-(K$1+K$5))^($A1535-$A1534)*(1+1.5*(E1535/E1534-1))</f>
        <v>32227910.814072259</v>
      </c>
      <c r="M1535" s="43">
        <f>M1534*(1-M$1+IF(AND(WEEKDAY($A1535)&lt;&gt;1,WEEKDAY($A1535)&lt;&gt;7),-M$5,0))^($A1535-$A1534)*(1+(F1535/F1534-1))</f>
        <v>2.1407608819947472</v>
      </c>
      <c r="N1535" s="43"/>
      <c r="O1535" s="43">
        <f>O1534*(1-O$1+IF(AND(WEEKDAY($A1535)&lt;&gt;1,WEEKDAY($A1535)&lt;&gt;7),-O$5,0))^($A1535-$A1534)*(1+2*(G1535/G1534-1))</f>
        <v>45987232211.552139</v>
      </c>
      <c r="P1535" s="43"/>
      <c r="Q1535">
        <f>ROW()</f>
        <v>1535</v>
      </c>
      <c r="R1535">
        <f t="shared" si="23"/>
        <v>0.84073506891271055</v>
      </c>
      <c r="S1535">
        <f>S1534*(1-(S$1+S$5))^($A1535-$A1534)*(1+2*(E1535/E1534-1))</f>
        <v>154099090.97787485</v>
      </c>
    </row>
    <row r="1536" spans="1:19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 s="50">
        <f>IFERROR(VLOOKUP(A1536,SHORTVOL!$A$2:$E$10000,5,0),"")</f>
        <v>97.85</v>
      </c>
      <c r="G1536" s="50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>
        <f>K1535*(1-(K$1+K$5))^($A1536-$A1535)*(1+1.5*(E1536/E1535-1))</f>
        <v>31881569.821534991</v>
      </c>
      <c r="M1536" s="43">
        <f>M1535*(1-M$1+IF(AND(WEEKDAY($A1536)&lt;&gt;1,WEEKDAY($A1536)&lt;&gt;7),-M$5,0))^($A1536-$A1535)*(1+(F1536/F1535-1))</f>
        <v>2.1560676717014875</v>
      </c>
      <c r="N1536" s="43"/>
      <c r="O1536" s="43">
        <f>O1535*(1-O$1+IF(AND(WEEKDAY($A1536)&lt;&gt;1,WEEKDAY($A1536)&lt;&gt;7),-O$5,0))^($A1536-$A1535)*(1+2*(G1536/G1535-1))</f>
        <v>45329643541.822403</v>
      </c>
      <c r="P1536" s="43"/>
      <c r="Q1536">
        <f>ROW()</f>
        <v>1536</v>
      </c>
      <c r="R1536">
        <f t="shared" si="23"/>
        <v>0.85714285714285721</v>
      </c>
      <c r="S1536">
        <f>S1535*(1-(S$1+S$5))^($A1536-$A1535)*(1+2*(E1536/E1535-1))</f>
        <v>151887863.04525825</v>
      </c>
    </row>
    <row r="1537" spans="1:19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 s="50">
        <f>IFERROR(VLOOKUP(A1537,SHORTVOL!$A$2:$E$10000,5,0),"")</f>
        <v>96.35</v>
      </c>
      <c r="G1537" s="50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>
        <f>K1536*(1-(K$1+K$5))^($A1537-$A1536)*(1+1.5*(E1537/E1536-1))</f>
        <v>32496255.872205343</v>
      </c>
      <c r="M1537" s="43">
        <f>M1536*(1-M$1+IF(AND(WEEKDAY($A1537)&lt;&gt;1,WEEKDAY($A1537)&lt;&gt;7),-M$5,0))^($A1537-$A1536)*(1+(F1537/F1536-1))</f>
        <v>2.12266707687133</v>
      </c>
      <c r="N1537" s="43"/>
      <c r="O1537" s="43">
        <f>O1536*(1-O$1+IF(AND(WEEKDAY($A1537)&lt;&gt;1,WEEKDAY($A1537)&lt;&gt;7),-O$5,0))^($A1537-$A1536)*(1+2*(G1537/G1536-1))</f>
        <v>46701830951.79599</v>
      </c>
      <c r="P1537" s="43"/>
      <c r="Q1537">
        <f>ROW()</f>
        <v>1537</v>
      </c>
      <c r="R1537">
        <f t="shared" si="23"/>
        <v>0.87965760322255793</v>
      </c>
      <c r="S1537">
        <f>S1536*(1-(S$1+S$5))^($A1537-$A1536)*(1+2*(E1537/E1536-1))</f>
        <v>155782641.550486</v>
      </c>
    </row>
    <row r="1538" spans="1:19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 s="50">
        <f>IFERROR(VLOOKUP(A1538,SHORTVOL!$A$2:$E$10000,5,0),"")</f>
        <v>86.24</v>
      </c>
      <c r="G1538" s="50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>
        <f>K1537*(1-(K$1+K$5))^($A1538-$A1537)*(1+1.5*(E1538/E1537-1))</f>
        <v>37906293.410605684</v>
      </c>
      <c r="M1538" s="43">
        <f>M1537*(1-M$1+IF(AND(WEEKDAY($A1538)&lt;&gt;1,WEEKDAY($A1538)&lt;&gt;7),-M$5,0))^($A1538-$A1537)*(1+(F1538/F1537-1))</f>
        <v>1.8998316355965565</v>
      </c>
      <c r="N1538" s="43"/>
      <c r="O1538" s="43">
        <f>O1537*(1-O$1+IF(AND(WEEKDAY($A1538)&lt;&gt;1,WEEKDAY($A1538)&lt;&gt;7),-O$5,0))^($A1538-$A1537)*(1+2*(G1538/G1537-1))</f>
        <v>56499805969.037247</v>
      </c>
      <c r="P1538" s="43"/>
      <c r="Q1538">
        <f>ROW()</f>
        <v>1538</v>
      </c>
      <c r="R1538">
        <f t="shared" si="23"/>
        <v>1.0039612676056338</v>
      </c>
      <c r="S1538">
        <f>S1537*(1-(S$1+S$5))^($A1538-$A1537)*(1+2*(E1538/E1537-1))</f>
        <v>190358531.09687936</v>
      </c>
    </row>
    <row r="1539" spans="1:19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 s="50">
        <f>IFERROR(VLOOKUP(A1539,SHORTVOL!$A$2:$E$10000,5,0),"")</f>
        <v>86.46</v>
      </c>
      <c r="G1539" s="50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>
        <f>K1538*(1-(K$1+K$5))^($A1539-$A1538)*(1+1.5*(E1539/E1538-1))</f>
        <v>37274536.119496673</v>
      </c>
      <c r="M1539" s="43">
        <f>M1538*(1-M$1+IF(AND(WEEKDAY($A1539)&lt;&gt;1,WEEKDAY($A1539)&lt;&gt;7),-M$5,0))^($A1539-$A1538)*(1+(F1539/F1538-1))</f>
        <v>1.9045737789452915</v>
      </c>
      <c r="N1539" s="43"/>
      <c r="O1539" s="43">
        <f>O1538*(1-O$1+IF(AND(WEEKDAY($A1539)&lt;&gt;1,WEEKDAY($A1539)&lt;&gt;7),-O$5,0))^($A1539-$A1538)*(1+2*(G1539/G1538-1))</f>
        <v>56203571655.137535</v>
      </c>
      <c r="P1539" s="43"/>
      <c r="Q1539">
        <f>ROW()</f>
        <v>1539</v>
      </c>
      <c r="R1539">
        <f t="shared" si="23"/>
        <v>0.94486777229941732</v>
      </c>
      <c r="S1539">
        <f>S1538*(1-(S$1+S$5))^($A1539-$A1538)*(1+2*(E1539/E1538-1))</f>
        <v>186124557.95095626</v>
      </c>
    </row>
    <row r="1540" spans="1:19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 s="50">
        <f>IFERROR(VLOOKUP(A1540,SHORTVOL!$A$2:$E$10000,5,0),"")</f>
        <v>90.53</v>
      </c>
      <c r="G1540" s="5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>
        <f>K1539*(1-(K$1+K$5))^($A1540-$A1539)*(1+1.5*(E1540/E1539-1))</f>
        <v>34718379.524405181</v>
      </c>
      <c r="M1540" s="43">
        <f>M1539*(1-M$1+IF(AND(WEEKDAY($A1540)&lt;&gt;1,WEEKDAY($A1540)&lt;&gt;7),-M$5,0))^($A1540-$A1539)*(1+(F1540/F1539-1))</f>
        <v>1.9941200147856999</v>
      </c>
      <c r="N1540" s="43"/>
      <c r="O1540" s="43">
        <f>O1539*(1-O$1+IF(AND(WEEKDAY($A1540)&lt;&gt;1,WEEKDAY($A1540)&lt;&gt;7),-O$5,0))^($A1540-$A1539)*(1+2*(G1540/G1539-1))</f>
        <v>50915844277.785393</v>
      </c>
      <c r="P1540" s="43"/>
      <c r="Q1540">
        <f>ROW()</f>
        <v>1540</v>
      </c>
      <c r="R1540">
        <f t="shared" si="23"/>
        <v>0.87977099236641221</v>
      </c>
      <c r="S1540">
        <f>S1539*(1-(S$1+S$5))^($A1540-$A1539)*(1+2*(E1540/E1539-1))</f>
        <v>169102718.93919617</v>
      </c>
    </row>
    <row r="1541" spans="1:19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 s="50">
        <f>IFERROR(VLOOKUP(A1541,SHORTVOL!$A$2:$E$10000,5,0),"")</f>
        <v>82.68</v>
      </c>
      <c r="G1541" s="50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>
        <f>K1540*(1-(K$1+K$5))^($A1541-$A1540)*(1+1.5*(E1541/E1540-1))</f>
        <v>39170832.223353386</v>
      </c>
      <c r="M1541" s="43">
        <f>M1540*(1-M$1+IF(AND(WEEKDAY($A1541)&lt;&gt;1,WEEKDAY($A1541)&lt;&gt;7),-M$5,0))^($A1541-$A1540)*(1+(F1541/F1540-1))</f>
        <v>1.8211069108506939</v>
      </c>
      <c r="N1541" s="43"/>
      <c r="O1541" s="43">
        <f>O1540*(1-O$1+IF(AND(WEEKDAY($A1541)&lt;&gt;1,WEEKDAY($A1541)&lt;&gt;7),-O$5,0))^($A1541-$A1540)*(1+2*(G1541/G1540-1))</f>
        <v>59744067895.74987</v>
      </c>
      <c r="P1541" s="43"/>
      <c r="Q1541">
        <f>ROW()</f>
        <v>1541</v>
      </c>
      <c r="R1541">
        <f t="shared" si="23"/>
        <v>0.9315589353612167</v>
      </c>
      <c r="S1541">
        <f>S1540*(1-(S$1+S$5))^($A1541-$A1540)*(1+2*(E1541/E1540-1))</f>
        <v>198013884.63626269</v>
      </c>
    </row>
    <row r="1542" spans="1:19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 s="50">
        <f>IFERROR(VLOOKUP(A1542,SHORTVOL!$A$2:$E$10000,5,0),"")</f>
        <v>86.08</v>
      </c>
      <c r="G1542" s="50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>
        <f>K1541*(1-(K$1+K$5))^($A1542-$A1541)*(1+1.5*(E1542/E1541-1))</f>
        <v>37075113.073349833</v>
      </c>
      <c r="M1542" s="43">
        <f>M1541*(1-M$1+IF(AND(WEEKDAY($A1542)&lt;&gt;1,WEEKDAY($A1542)&lt;&gt;7),-M$5,0))^($A1542-$A1541)*(1+(F1542/F1541-1))</f>
        <v>1.8956835436108113</v>
      </c>
      <c r="N1542" s="43"/>
      <c r="O1542" s="43">
        <f>O1541*(1-O$1+IF(AND(WEEKDAY($A1542)&lt;&gt;1,WEEKDAY($A1542)&lt;&gt;7),-O$5,0))^($A1542-$A1541)*(1+2*(G1542/G1541-1))</f>
        <v>54815175957.608353</v>
      </c>
      <c r="P1542" s="43"/>
      <c r="Q1542">
        <f>ROW()</f>
        <v>1542</v>
      </c>
      <c r="R1542">
        <f t="shared" si="23"/>
        <v>0.89415411868910555</v>
      </c>
      <c r="S1542">
        <f>S1541*(1-(S$1+S$5))^($A1542-$A1541)*(1+2*(E1542/E1541-1))</f>
        <v>183876955.887514</v>
      </c>
    </row>
    <row r="1543" spans="1:19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 s="50">
        <f>IFERROR(VLOOKUP(A1543,SHORTVOL!$A$2:$E$10000,5,0),"")</f>
        <v>76.7</v>
      </c>
      <c r="G1543" s="50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>
        <f>K1542*(1-(K$1+K$5))^($A1543-$A1542)*(1+1.5*(E1543/E1542-1))</f>
        <v>42720786.683154061</v>
      </c>
      <c r="M1543" s="43">
        <f>M1542*(1-M$1+IF(AND(WEEKDAY($A1543)&lt;&gt;1,WEEKDAY($A1543)&lt;&gt;7),-M$5,0))^($A1543-$A1542)*(1+(F1543/F1542-1))</f>
        <v>1.6890213839499597</v>
      </c>
      <c r="N1543" s="43"/>
      <c r="O1543" s="43">
        <f>O1542*(1-O$1+IF(AND(WEEKDAY($A1543)&lt;&gt;1,WEEKDAY($A1543)&lt;&gt;7),-O$5,0))^($A1543-$A1542)*(1+2*(G1543/G1542-1))</f>
        <v>66752058372.470078</v>
      </c>
      <c r="P1543" s="43"/>
      <c r="Q1543">
        <f>ROW()</f>
        <v>1543</v>
      </c>
      <c r="R1543">
        <f t="shared" ref="R1543:R1606" si="24">B1543/C1543</f>
        <v>0.95093737534902267</v>
      </c>
      <c r="S1543">
        <f>S1542*(1-(S$1+S$5))^($A1543-$A1542)*(1+2*(E1543/E1542-1))</f>
        <v>221205763.37474281</v>
      </c>
    </row>
    <row r="1544" spans="1:19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 s="50">
        <f>IFERROR(VLOOKUP(A1544,SHORTVOL!$A$2:$E$10000,5,0),"")</f>
        <v>73.06</v>
      </c>
      <c r="G1544" s="50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>
        <f>K1543*(1-(K$1+K$5))^($A1544-$A1543)*(1+1.5*(E1544/E1543-1))</f>
        <v>45623930.757671438</v>
      </c>
      <c r="M1544" s="43">
        <f>M1543*(1-M$1+IF(AND(WEEKDAY($A1544)&lt;&gt;1,WEEKDAY($A1544)&lt;&gt;7),-M$5,0))^($A1544-$A1543)*(1+(F1544/F1543-1))</f>
        <v>1.6087762799595988</v>
      </c>
      <c r="N1544" s="43"/>
      <c r="O1544" s="43">
        <f>O1543*(1-O$1+IF(AND(WEEKDAY($A1544)&lt;&gt;1,WEEKDAY($A1544)&lt;&gt;7),-O$5,0))^($A1544-$A1543)*(1+2*(G1544/G1543-1))</f>
        <v>73090464799.761169</v>
      </c>
      <c r="P1544" s="43"/>
      <c r="Q1544">
        <f>ROW()</f>
        <v>1544</v>
      </c>
      <c r="R1544">
        <f t="shared" si="24"/>
        <v>0.94463405384907084</v>
      </c>
      <c r="S1544">
        <f>S1543*(1-(S$1+S$5))^($A1544-$A1543)*(1+2*(E1544/E1543-1))</f>
        <v>241243736.82328176</v>
      </c>
    </row>
    <row r="1545" spans="1:19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 s="50">
        <f>IFERROR(VLOOKUP(A1545,SHORTVOL!$A$2:$E$10000,5,0),"")</f>
        <v>64.53</v>
      </c>
      <c r="G1545" s="50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>
        <f>K1544*(1-(K$1+K$5))^($A1545-$A1544)*(1+1.5*(E1545/E1544-1))</f>
        <v>57403225.146635234</v>
      </c>
      <c r="M1545" s="43">
        <f>M1544*(1-M$1+IF(AND(WEEKDAY($A1545)&lt;&gt;1,WEEKDAY($A1545)&lt;&gt;7),-M$5,0))^($A1545-$A1544)*(1+(F1545/F1544-1))</f>
        <v>1.4208683943220808</v>
      </c>
      <c r="N1545" s="43"/>
      <c r="O1545" s="43">
        <f>O1544*(1-O$1+IF(AND(WEEKDAY($A1545)&lt;&gt;1,WEEKDAY($A1545)&lt;&gt;7),-O$5,0))^($A1545-$A1544)*(1+2*(G1545/G1544-1))</f>
        <v>90138237321.027451</v>
      </c>
      <c r="P1545" s="43"/>
      <c r="Q1545">
        <f>ROW()</f>
        <v>1545</v>
      </c>
      <c r="R1545">
        <f t="shared" si="24"/>
        <v>1.2438376943496396</v>
      </c>
      <c r="S1545">
        <f>S1544*(1-(S$1+S$5))^($A1545-$A1544)*(1+2*(E1545/E1544-1))</f>
        <v>324283194.32966375</v>
      </c>
    </row>
    <row r="1546" spans="1:19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 s="50">
        <f>IFERROR(VLOOKUP(A1546,SHORTVOL!$A$2:$E$10000,5,0),"")</f>
        <v>56.42</v>
      </c>
      <c r="G1546" s="50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>
        <f>K1545*(1-(K$1+K$5))^($A1546-$A1545)*(1+1.5*(E1546/E1545-1))</f>
        <v>65114813.420413911</v>
      </c>
      <c r="M1546" s="43">
        <f>M1545*(1-M$1+IF(AND(WEEKDAY($A1546)&lt;&gt;1,WEEKDAY($A1546)&lt;&gt;7),-M$5,0))^($A1546-$A1545)*(1+(F1546/F1545-1))</f>
        <v>1.2422284547230555</v>
      </c>
      <c r="N1546" s="43"/>
      <c r="O1546" s="43">
        <f>O1545*(1-O$1+IF(AND(WEEKDAY($A1546)&lt;&gt;1,WEEKDAY($A1546)&lt;&gt;7),-O$5,0))^($A1546-$A1545)*(1+2*(G1546/G1545-1))</f>
        <v>112788685976.70746</v>
      </c>
      <c r="P1546" s="43"/>
      <c r="Q1546">
        <f>ROW()</f>
        <v>1546</v>
      </c>
      <c r="R1546">
        <f t="shared" si="24"/>
        <v>1.1182413981430914</v>
      </c>
      <c r="S1546">
        <f>S1545*(1-(S$1+S$5))^($A1546-$A1545)*(1+2*(E1546/E1545-1))</f>
        <v>382360911.56081527</v>
      </c>
    </row>
    <row r="1547" spans="1:19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 s="50">
        <f>IFERROR(VLOOKUP(A1547,SHORTVOL!$A$2:$E$10000,5,0),"")</f>
        <v>64.650000000000006</v>
      </c>
      <c r="G1547" s="50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>
        <f>K1546*(1-(K$1+K$5))^($A1547-$A1546)*(1+1.5*(E1547/E1546-1))</f>
        <v>51349736.011523485</v>
      </c>
      <c r="M1547" s="43">
        <f>M1546*(1-M$1+IF(AND(WEEKDAY($A1547)&lt;&gt;1,WEEKDAY($A1547)&lt;&gt;7),-M$5,0))^($A1547-$A1546)*(1+(F1547/F1546-1))</f>
        <v>1.4231986647631043</v>
      </c>
      <c r="N1547" s="43"/>
      <c r="O1547" s="43">
        <f>O1546*(1-O$1+IF(AND(WEEKDAY($A1547)&lt;&gt;1,WEEKDAY($A1547)&lt;&gt;7),-O$5,0))^($A1547-$A1546)*(1+2*(G1547/G1546-1))</f>
        <v>79865701886.746735</v>
      </c>
      <c r="P1547" s="43"/>
      <c r="Q1547">
        <f>ROW()</f>
        <v>1547</v>
      </c>
      <c r="R1547">
        <f t="shared" si="24"/>
        <v>0.99516908212560384</v>
      </c>
      <c r="S1547">
        <f>S1546*(1-(S$1+S$5))^($A1547-$A1546)*(1+2*(E1547/E1546-1))</f>
        <v>274571441.91050088</v>
      </c>
    </row>
    <row r="1548" spans="1:19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 s="50">
        <f>IFERROR(VLOOKUP(A1548,SHORTVOL!$A$2:$E$10000,5,0),"")</f>
        <v>63.83</v>
      </c>
      <c r="G1548" s="50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>
        <f>K1547*(1-(K$1+K$5))^($A1548-$A1547)*(1+1.5*(E1548/E1547-1))</f>
        <v>51051575.132651061</v>
      </c>
      <c r="M1548" s="43">
        <f>M1547*(1-M$1+IF(AND(WEEKDAY($A1548)&lt;&gt;1,WEEKDAY($A1548)&lt;&gt;7),-M$5,0))^($A1548-$A1547)*(1+(F1548/F1547-1))</f>
        <v>1.4050702720148376</v>
      </c>
      <c r="N1548" s="43"/>
      <c r="O1548" s="43">
        <f>O1547*(1-O$1+IF(AND(WEEKDAY($A1548)&lt;&gt;1,WEEKDAY($A1548)&lt;&gt;7),-O$5,0))^($A1548-$A1547)*(1+2*(G1548/G1547-1))</f>
        <v>81892583748.590561</v>
      </c>
      <c r="P1548" s="43"/>
      <c r="Q1548">
        <f>ROW()</f>
        <v>1548</v>
      </c>
      <c r="R1548">
        <f t="shared" si="24"/>
        <v>0.98094908209213716</v>
      </c>
      <c r="S1548">
        <f>S1547*(1-(S$1+S$5))^($A1548-$A1547)*(1+2*(E1548/E1547-1))</f>
        <v>272440028.5137859</v>
      </c>
    </row>
    <row r="1549" spans="1:19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 s="50">
        <f>IFERROR(VLOOKUP(A1549,SHORTVOL!$A$2:$E$10000,5,0),"")</f>
        <v>67.52</v>
      </c>
      <c r="G1549" s="50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>
        <f>K1548*(1-(K$1+K$5))^($A1549-$A1548)*(1+1.5*(E1549/E1548-1))</f>
        <v>46948136.412575081</v>
      </c>
      <c r="M1549" s="43">
        <f>M1548*(1-M$1+IF(AND(WEEKDAY($A1549)&lt;&gt;1,WEEKDAY($A1549)&lt;&gt;7),-M$5,0))^($A1549-$A1548)*(1+(F1549/F1548-1))</f>
        <v>1.4862156727461404</v>
      </c>
      <c r="N1549" s="43"/>
      <c r="O1549" s="43">
        <f>O1548*(1-O$1+IF(AND(WEEKDAY($A1549)&lt;&gt;1,WEEKDAY($A1549)&lt;&gt;7),-O$5,0))^($A1549-$A1548)*(1+2*(G1549/G1548-1))</f>
        <v>72421029998.922516</v>
      </c>
      <c r="P1549" s="43"/>
      <c r="Q1549">
        <f>ROW()</f>
        <v>1549</v>
      </c>
      <c r="R1549">
        <f t="shared" si="24"/>
        <v>0.95759849906191374</v>
      </c>
      <c r="S1549">
        <f>S1548*(1-(S$1+S$5))^($A1549-$A1548)*(1+2*(E1549/E1548-1))</f>
        <v>243237347.03960514</v>
      </c>
    </row>
    <row r="1550" spans="1:19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 s="50">
        <f>IFERROR(VLOOKUP(A1550,SHORTVOL!$A$2:$E$10000,5,0),"")</f>
        <v>66.38</v>
      </c>
      <c r="G1550" s="5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>
        <f>K1549*(1-(K$1+K$5))^($A1550-$A1549)*(1+1.5*(E1550/E1549-1))</f>
        <v>48704786.356666215</v>
      </c>
      <c r="M1550" s="43">
        <f>M1549*(1-M$1+IF(AND(WEEKDAY($A1550)&lt;&gt;1,WEEKDAY($A1550)&lt;&gt;7),-M$5,0))^($A1550-$A1549)*(1+(F1550/F1549-1))</f>
        <v>1.4610425148646886</v>
      </c>
      <c r="N1550" s="43"/>
      <c r="O1550" s="43">
        <f>O1549*(1-O$1+IF(AND(WEEKDAY($A1550)&lt;&gt;1,WEEKDAY($A1550)&lt;&gt;7),-O$5,0))^($A1550-$A1549)*(1+2*(G1550/G1549-1))</f>
        <v>74856805793.933563</v>
      </c>
      <c r="P1550" s="43"/>
      <c r="Q1550">
        <f>ROW()</f>
        <v>1550</v>
      </c>
      <c r="R1550">
        <f t="shared" si="24"/>
        <v>0.96631655197392252</v>
      </c>
      <c r="S1550">
        <f>S1549*(1-(S$1+S$5))^($A1550-$A1549)*(1+2*(E1550/E1549-1))</f>
        <v>255366858.04628548</v>
      </c>
    </row>
    <row r="1551" spans="1:19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 s="50">
        <f>IFERROR(VLOOKUP(A1551,SHORTVOL!$A$2:$E$10000,5,0),"")</f>
        <v>59.23</v>
      </c>
      <c r="G1551" s="50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>
        <f>K1550*(1-(K$1+K$5))^($A1551-$A1550)*(1+1.5*(E1551/E1550-1))</f>
        <v>56018979.810284935</v>
      </c>
      <c r="M1551" s="43">
        <f>M1550*(1-M$1+IF(AND(WEEKDAY($A1551)&lt;&gt;1,WEEKDAY($A1551)&lt;&gt;7),-M$5,0))^($A1551-$A1550)*(1+(F1551/F1550-1))</f>
        <v>1.3035975651095952</v>
      </c>
      <c r="N1551" s="43"/>
      <c r="O1551" s="43">
        <f>O1550*(1-O$1+IF(AND(WEEKDAY($A1551)&lt;&gt;1,WEEKDAY($A1551)&lt;&gt;7),-O$5,0))^($A1551-$A1550)*(1+2*(G1551/G1550-1))</f>
        <v>90967334130.056458</v>
      </c>
      <c r="P1551" s="43"/>
      <c r="Q1551">
        <f>ROW()</f>
        <v>1551</v>
      </c>
      <c r="R1551">
        <f t="shared" si="24"/>
        <v>1.0142857142857142</v>
      </c>
      <c r="S1551">
        <f>S1550*(1-(S$1+S$5))^($A1551-$A1550)*(1+2*(E1551/E1550-1))</f>
        <v>306492907.40378124</v>
      </c>
    </row>
    <row r="1552" spans="1:19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 s="50">
        <f>IFERROR(VLOOKUP(A1552,SHORTVOL!$A$2:$E$10000,5,0),"")</f>
        <v>58.7</v>
      </c>
      <c r="G1552" s="50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>
        <f>K1551*(1-(K$1+K$5))^($A1552-$A1551)*(1+1.5*(E1552/E1551-1))</f>
        <v>56730070.510383636</v>
      </c>
      <c r="M1552" s="43">
        <f>M1551*(1-M$1+IF(AND(WEEKDAY($A1552)&lt;&gt;1,WEEKDAY($A1552)&lt;&gt;7),-M$5,0))^($A1552-$A1551)*(1+(F1552/F1551-1))</f>
        <v>1.2917203940155835</v>
      </c>
      <c r="N1552" s="43"/>
      <c r="O1552" s="43">
        <f>O1551*(1-O$1+IF(AND(WEEKDAY($A1552)&lt;&gt;1,WEEKDAY($A1552)&lt;&gt;7),-O$5,0))^($A1552-$A1551)*(1+2*(G1552/G1551-1))</f>
        <v>92582545112.579208</v>
      </c>
      <c r="P1552" s="43"/>
      <c r="Q1552">
        <f>ROW()</f>
        <v>1552</v>
      </c>
      <c r="R1552">
        <f t="shared" si="24"/>
        <v>1.0108161258603736</v>
      </c>
      <c r="S1552">
        <f>S1551*(1-(S$1+S$5))^($A1552-$A1551)*(1+2*(E1552/E1551-1))</f>
        <v>311660693.82915843</v>
      </c>
    </row>
    <row r="1553" spans="1:19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 s="50">
        <f>IFERROR(VLOOKUP(A1553,SHORTVOL!$A$2:$E$10000,5,0),"")</f>
        <v>54.85</v>
      </c>
      <c r="G1553" s="50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>
        <f>K1552*(1-(K$1+K$5))^($A1553-$A1552)*(1+1.5*(E1553/E1552-1))</f>
        <v>62504469.122776866</v>
      </c>
      <c r="M1553" s="43">
        <f>M1552*(1-M$1+IF(AND(WEEKDAY($A1553)&lt;&gt;1,WEEKDAY($A1553)&lt;&gt;7),-M$5,0))^($A1553-$A1552)*(1+(F1553/F1552-1))</f>
        <v>1.2069332431457025</v>
      </c>
      <c r="N1553" s="43"/>
      <c r="O1553" s="43">
        <f>O1552*(1-O$1+IF(AND(WEEKDAY($A1553)&lt;&gt;1,WEEKDAY($A1553)&lt;&gt;7),-O$5,0))^($A1553-$A1552)*(1+2*(G1553/G1552-1))</f>
        <v>104735419397.72141</v>
      </c>
      <c r="P1553" s="43"/>
      <c r="Q1553">
        <f>ROW()</f>
        <v>1553</v>
      </c>
      <c r="R1553">
        <f t="shared" si="24"/>
        <v>1.0225540993599511</v>
      </c>
      <c r="S1553">
        <f>S1552*(1-(S$1+S$5))^($A1553-$A1552)*(1+2*(E1553/E1552-1))</f>
        <v>353950608.16548949</v>
      </c>
    </row>
    <row r="1554" spans="1:19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 s="50">
        <f>IFERROR(VLOOKUP(A1554,SHORTVOL!$A$2:$E$10000,5,0),"")</f>
        <v>54.01</v>
      </c>
      <c r="G1554" s="50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>
        <f>K1553*(1-(K$1+K$5))^($A1554-$A1553)*(1+1.5*(E1554/E1553-1))</f>
        <v>64624346.991232879</v>
      </c>
      <c r="M1554" s="43">
        <f>M1553*(1-M$1+IF(AND(WEEKDAY($A1554)&lt;&gt;1,WEEKDAY($A1554)&lt;&gt;7),-M$5,0))^($A1554-$A1553)*(1+(F1554/F1553-1))</f>
        <v>1.1883845506150039</v>
      </c>
      <c r="N1554" s="43"/>
      <c r="O1554" s="43">
        <f>O1553*(1-O$1+IF(AND(WEEKDAY($A1554)&lt;&gt;1,WEEKDAY($A1554)&lt;&gt;7),-O$5,0))^($A1554-$A1553)*(1+2*(G1554/G1553-1))</f>
        <v>107938265081.45424</v>
      </c>
      <c r="P1554" s="43"/>
      <c r="Q1554">
        <f>ROW()</f>
        <v>1554</v>
      </c>
      <c r="R1554">
        <f t="shared" si="24"/>
        <v>1.0333528379169106</v>
      </c>
      <c r="S1554">
        <f>S1553*(1-(S$1+S$5))^($A1554-$A1553)*(1+2*(E1554/E1553-1))</f>
        <v>369948759.34442949</v>
      </c>
    </row>
    <row r="1555" spans="1:19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 s="50">
        <f>IFERROR(VLOOKUP(A1555,SHORTVOL!$A$2:$E$10000,5,0),"")</f>
        <v>46.17</v>
      </c>
      <c r="G1555" s="50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>
        <f>K1554*(1-(K$1+K$5))^($A1555-$A1554)*(1+1.5*(E1555/E1554-1))</f>
        <v>77680024.712578014</v>
      </c>
      <c r="M1555" s="43">
        <f>M1554*(1-M$1+IF(AND(WEEKDAY($A1555)&lt;&gt;1,WEEKDAY($A1555)&lt;&gt;7),-M$5,0))^($A1555-$A1554)*(1+(F1555/F1554-1))</f>
        <v>1.0158250000328475</v>
      </c>
      <c r="N1555" s="43"/>
      <c r="O1555" s="43">
        <f>O1554*(1-O$1+IF(AND(WEEKDAY($A1555)&lt;&gt;1,WEEKDAY($A1555)&lt;&gt;7),-O$5,0))^($A1555-$A1554)*(1+2*(G1555/G1554-1))</f>
        <v>139245452222.16489</v>
      </c>
      <c r="P1555" s="43"/>
      <c r="Q1555">
        <f>ROW()</f>
        <v>1555</v>
      </c>
      <c r="R1555">
        <f t="shared" si="24"/>
        <v>1.1214793044330149</v>
      </c>
      <c r="S1555">
        <f>S1554*(1-(S$1+S$5))^($A1555-$A1554)*(1+2*(E1555/E1554-1))</f>
        <v>469590056.68527311</v>
      </c>
    </row>
    <row r="1556" spans="1:19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 s="50">
        <f>IFERROR(VLOOKUP(A1556,SHORTVOL!$A$2:$E$10000,5,0),"")</f>
        <v>46.68</v>
      </c>
      <c r="G1556" s="50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>
        <f>K1555*(1-(K$1+K$5))^($A1556-$A1555)*(1+1.5*(E1556/E1555-1))</f>
        <v>77098858.600584924</v>
      </c>
      <c r="M1556" s="43">
        <f>M1555*(1-M$1+IF(AND(WEEKDAY($A1556)&lt;&gt;1,WEEKDAY($A1556)&lt;&gt;7),-M$5,0))^($A1556-$A1555)*(1+(F1556/F1555-1))</f>
        <v>1.0269896624647821</v>
      </c>
      <c r="N1556" s="43"/>
      <c r="O1556" s="43">
        <f>O1555*(1-O$1+IF(AND(WEEKDAY($A1556)&lt;&gt;1,WEEKDAY($A1556)&lt;&gt;7),-O$5,0))^($A1556-$A1555)*(1+2*(G1556/G1555-1))</f>
        <v>136165121039.40294</v>
      </c>
      <c r="P1556" s="43"/>
      <c r="Q1556">
        <f>ROW()</f>
        <v>1556</v>
      </c>
      <c r="R1556">
        <f t="shared" si="24"/>
        <v>1.072192513368984</v>
      </c>
      <c r="S1556">
        <f>S1555*(1-(S$1+S$5))^($A1556-$A1555)*(1+2*(E1556/E1555-1))</f>
        <v>464896007.24518645</v>
      </c>
    </row>
    <row r="1557" spans="1:19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 s="50">
        <f>IFERROR(VLOOKUP(A1557,SHORTVOL!$A$2:$E$10000,5,0),"")</f>
        <v>47.45</v>
      </c>
      <c r="G1557" s="50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>
        <f>K1556*(1-(K$1+K$5))^($A1557-$A1556)*(1+1.5*(E1557/E1556-1))</f>
        <v>75019091.441277474</v>
      </c>
      <c r="M1557" s="43">
        <f>M1556*(1-M$1+IF(AND(WEEKDAY($A1557)&lt;&gt;1,WEEKDAY($A1557)&lt;&gt;7),-M$5,0))^($A1557-$A1556)*(1+(F1557/F1556-1))</f>
        <v>1.0437585562020406</v>
      </c>
      <c r="N1557" s="43"/>
      <c r="O1557" s="43">
        <f>O1556*(1-O$1+IF(AND(WEEKDAY($A1557)&lt;&gt;1,WEEKDAY($A1557)&lt;&gt;7),-O$5,0))^($A1557-$A1556)*(1+2*(G1557/G1556-1))</f>
        <v>131655811072.96159</v>
      </c>
      <c r="P1557" s="43"/>
      <c r="Q1557">
        <f>ROW()</f>
        <v>1557</v>
      </c>
      <c r="R1557">
        <f t="shared" si="24"/>
        <v>1.0382010295312925</v>
      </c>
      <c r="S1557">
        <f>S1556*(1-(S$1+S$5))^($A1557-$A1556)*(1+2*(E1557/E1556-1))</f>
        <v>448147084.9801268</v>
      </c>
    </row>
    <row r="1558" spans="1:19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 s="50">
        <f>IFERROR(VLOOKUP(A1558,SHORTVOL!$A$2:$E$10000,5,0),"")</f>
        <v>48.87</v>
      </c>
      <c r="G1558" s="50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>
        <f>K1557*(1-(K$1+K$5))^($A1558-$A1557)*(1+1.5*(E1558/E1557-1))</f>
        <v>70926605.931432545</v>
      </c>
      <c r="M1558" s="43">
        <f>M1557*(1-M$1+IF(AND(WEEKDAY($A1558)&lt;&gt;1,WEEKDAY($A1558)&lt;&gt;7),-M$5,0))^($A1558-$A1557)*(1+(F1558/F1557-1))</f>
        <v>1.0749354195227205</v>
      </c>
      <c r="N1558" s="43"/>
      <c r="O1558" s="43">
        <f>O1557*(1-O$1+IF(AND(WEEKDAY($A1558)&lt;&gt;1,WEEKDAY($A1558)&lt;&gt;7),-O$5,0))^($A1558-$A1557)*(1+2*(G1558/G1557-1))</f>
        <v>123724778624.25876</v>
      </c>
      <c r="P1558" s="43"/>
      <c r="Q1558">
        <f>ROW()</f>
        <v>1558</v>
      </c>
      <c r="R1558">
        <f t="shared" si="24"/>
        <v>0.99169054441260751</v>
      </c>
      <c r="S1558">
        <f>S1557*(1-(S$1+S$5))^($A1558-$A1557)*(1+2*(E1558/E1557-1))</f>
        <v>415541721.43431383</v>
      </c>
    </row>
    <row r="1559" spans="1:19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 s="50">
        <f>IFERROR(VLOOKUP(A1559,SHORTVOL!$A$2:$E$10000,5,0),"")</f>
        <v>50.63</v>
      </c>
      <c r="G1559" s="50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>
        <f>K1558*(1-(K$1+K$5))^($A1559-$A1558)*(1+1.5*(E1559/E1558-1))</f>
        <v>68063523.22250548</v>
      </c>
      <c r="M1559" s="43">
        <f>M1558*(1-M$1+IF(AND(WEEKDAY($A1559)&lt;&gt;1,WEEKDAY($A1559)&lt;&gt;7),-M$5,0))^($A1559-$A1558)*(1+(F1559/F1558-1))</f>
        <v>1.1135870299678541</v>
      </c>
      <c r="N1559" s="43"/>
      <c r="O1559" s="43">
        <f>O1558*(1-O$1+IF(AND(WEEKDAY($A1559)&lt;&gt;1,WEEKDAY($A1559)&lt;&gt;7),-O$5,0))^($A1559-$A1558)*(1+2*(G1559/G1558-1))</f>
        <v>114817169723.81552</v>
      </c>
      <c r="P1559" s="43"/>
      <c r="Q1559">
        <f>ROW()</f>
        <v>1559</v>
      </c>
      <c r="R1559">
        <f t="shared" si="24"/>
        <v>1.031516936671576</v>
      </c>
      <c r="S1559">
        <f>S1558*(1-(S$1+S$5))^($A1559-$A1558)*(1+2*(E1559/E1558-1))</f>
        <v>393168097.20878363</v>
      </c>
    </row>
    <row r="1560" spans="1:19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 s="50">
        <f>IFERROR(VLOOKUP(A1560,SHORTVOL!$A$2:$E$10000,5,0),"")</f>
        <v>54.48</v>
      </c>
      <c r="G1560" s="5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>
        <f>K1559*(1-(K$1+K$5))^($A1560-$A1559)*(1+1.5*(E1560/E1559-1))</f>
        <v>59087632.786696784</v>
      </c>
      <c r="M1560" s="43">
        <f>M1559*(1-M$1+IF(AND(WEEKDAY($A1560)&lt;&gt;1,WEEKDAY($A1560)&lt;&gt;7),-M$5,0))^($A1560-$A1559)*(1+(F1560/F1559-1))</f>
        <v>1.1982006143895907</v>
      </c>
      <c r="N1560" s="43"/>
      <c r="O1560" s="43">
        <f>O1559*(1-O$1+IF(AND(WEEKDAY($A1560)&lt;&gt;1,WEEKDAY($A1560)&lt;&gt;7),-O$5,0))^($A1560-$A1559)*(1+2*(G1560/G1559-1))</f>
        <v>97366675120.532974</v>
      </c>
      <c r="P1560" s="43"/>
      <c r="Q1560">
        <f>ROW()</f>
        <v>1560</v>
      </c>
      <c r="R1560">
        <f t="shared" si="24"/>
        <v>0.96866840731070492</v>
      </c>
      <c r="S1560">
        <f>S1559*(1-(S$1+S$5))^($A1560-$A1559)*(1+2*(E1560/E1559-1))</f>
        <v>324029381.81954145</v>
      </c>
    </row>
    <row r="1561" spans="1:19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 s="50">
        <f>IFERROR(VLOOKUP(A1561,SHORTVOL!$A$2:$E$10000,5,0),"")</f>
        <v>54.49</v>
      </c>
      <c r="G1561" s="50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>
        <f>K1560*(1-(K$1+K$5))^($A1561-$A1560)*(1+1.5*(E1561/E1560-1))</f>
        <v>60859823.402192086</v>
      </c>
      <c r="M1561" s="43">
        <f>M1560*(1-M$1+IF(AND(WEEKDAY($A1561)&lt;&gt;1,WEEKDAY($A1561)&lt;&gt;7),-M$5,0))^($A1561-$A1560)*(1+(F1561/F1560-1))</f>
        <v>1.1983548815437035</v>
      </c>
      <c r="N1561" s="43"/>
      <c r="O1561" s="43">
        <f>O1560*(1-O$1+IF(AND(WEEKDAY($A1561)&lt;&gt;1,WEEKDAY($A1561)&lt;&gt;7),-O$5,0))^($A1561-$A1560)*(1+2*(G1561/G1560-1))</f>
        <v>97311551230.976212</v>
      </c>
      <c r="P1561" s="43"/>
      <c r="Q1561">
        <f>ROW()</f>
        <v>1561</v>
      </c>
      <c r="R1561">
        <f t="shared" si="24"/>
        <v>1.0021875</v>
      </c>
      <c r="S1561">
        <f>S1560*(1-(S$1+S$5))^($A1561-$A1560)*(1+2*(E1561/E1560-1))</f>
        <v>336980262.79683071</v>
      </c>
    </row>
    <row r="1562" spans="1:19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 s="50">
        <f>IFERROR(VLOOKUP(A1562,SHORTVOL!$A$2:$E$10000,5,0),"")</f>
        <v>51.66</v>
      </c>
      <c r="G1562" s="50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>
        <f>K1561*(1-(K$1+K$5))^($A1562-$A1561)*(1+1.5*(E1562/E1561-1))</f>
        <v>66235074.304119706</v>
      </c>
      <c r="M1562" s="43">
        <f>M1561*(1-M$1+IF(AND(WEEKDAY($A1562)&lt;&gt;1,WEEKDAY($A1562)&lt;&gt;7),-M$5,0))^($A1562-$A1561)*(1+(F1562/F1561-1))</f>
        <v>1.135867969082698</v>
      </c>
      <c r="N1562" s="43"/>
      <c r="O1562" s="43">
        <f>O1561*(1-O$1+IF(AND(WEEKDAY($A1562)&lt;&gt;1,WEEKDAY($A1562)&lt;&gt;7),-O$5,0))^($A1562-$A1561)*(1+2*(G1562/G1561-1))</f>
        <v>107391948122.56618</v>
      </c>
      <c r="P1562" s="43"/>
      <c r="Q1562">
        <f>ROW()</f>
        <v>1562</v>
      </c>
      <c r="R1562">
        <f t="shared" si="24"/>
        <v>1.0446796002351557</v>
      </c>
      <c r="S1562">
        <f>S1561*(1-(S$1+S$5))^($A1562-$A1561)*(1+2*(E1562/E1561-1))</f>
        <v>376631864.29204124</v>
      </c>
    </row>
    <row r="1563" spans="1:19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 s="50">
        <f>IFERROR(VLOOKUP(A1563,SHORTVOL!$A$2:$E$10000,5,0),"")</f>
        <v>53.59</v>
      </c>
      <c r="G1563" s="50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>
        <f>K1562*(1-(K$1+K$5))^($A1563-$A1562)*(1+1.5*(E1563/E1562-1))</f>
        <v>59521168.680432275</v>
      </c>
      <c r="M1563" s="43">
        <f>M1562*(1-M$1+IF(AND(WEEKDAY($A1563)&lt;&gt;1,WEEKDAY($A1563)&lt;&gt;7),-M$5,0))^($A1563-$A1562)*(1+(F1563/F1562-1))</f>
        <v>1.178239044848429</v>
      </c>
      <c r="N1563" s="43"/>
      <c r="O1563" s="43">
        <f>O1562*(1-O$1+IF(AND(WEEKDAY($A1563)&lt;&gt;1,WEEKDAY($A1563)&lt;&gt;7),-O$5,0))^($A1563-$A1562)*(1+2*(G1563/G1562-1))</f>
        <v>99365073552.393356</v>
      </c>
      <c r="P1563" s="43"/>
      <c r="Q1563">
        <f>ROW()</f>
        <v>1563</v>
      </c>
      <c r="R1563">
        <f t="shared" si="24"/>
        <v>0.98627002288329524</v>
      </c>
      <c r="S1563">
        <f>S1562*(1-(S$1+S$5))^($A1563-$A1562)*(1+2*(E1563/E1562-1))</f>
        <v>325722259.1052075</v>
      </c>
    </row>
    <row r="1564" spans="1:19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 s="50">
        <f>IFERROR(VLOOKUP(A1564,SHORTVOL!$A$2:$E$10000,5,0),"")</f>
        <v>54.37</v>
      </c>
      <c r="G1564" s="50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>
        <f>K1563*(1-(K$1+K$5))^($A1564-$A1563)*(1+1.5*(E1564/E1563-1))</f>
        <v>58710576.904079258</v>
      </c>
      <c r="M1564" s="43">
        <f>M1563*(1-M$1+IF(AND(WEEKDAY($A1564)&lt;&gt;1,WEEKDAY($A1564)&lt;&gt;7),-M$5,0))^($A1564-$A1563)*(1+(F1564/F1563-1))</f>
        <v>1.1953227595534817</v>
      </c>
      <c r="N1564" s="43"/>
      <c r="O1564" s="43">
        <f>O1563*(1-O$1+IF(AND(WEEKDAY($A1564)&lt;&gt;1,WEEKDAY($A1564)&lt;&gt;7),-O$5,0))^($A1564-$A1563)*(1+2*(G1564/G1563-1))</f>
        <v>96461656549.979904</v>
      </c>
      <c r="P1564" s="43"/>
      <c r="Q1564">
        <f>ROW()</f>
        <v>1564</v>
      </c>
      <c r="R1564">
        <f t="shared" si="24"/>
        <v>0.9742063492063493</v>
      </c>
      <c r="S1564">
        <f>S1563*(1-(S$1+S$5))^($A1564-$A1563)*(1+2*(E1564/E1563-1))</f>
        <v>319801104.91533506</v>
      </c>
    </row>
    <row r="1565" spans="1:19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 s="50">
        <f>IFERROR(VLOOKUP(A1565,SHORTVOL!$A$2:$E$10000,5,0),"")</f>
        <v>48.91</v>
      </c>
      <c r="G1565" s="50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>
        <f>K1564*(1-(K$1+K$5))^($A1565-$A1564)*(1+1.5*(E1565/E1564-1))</f>
        <v>67094970.972597934</v>
      </c>
      <c r="M1565" s="43">
        <f>M1564*(1-M$1+IF(AND(WEEKDAY($A1565)&lt;&gt;1,WEEKDAY($A1565)&lt;&gt;7),-M$5,0))^($A1565-$A1564)*(1+(F1565/F1564-1))</f>
        <v>1.0752259095965639</v>
      </c>
      <c r="N1565" s="43"/>
      <c r="O1565" s="43">
        <f>O1564*(1-O$1+IF(AND(WEEKDAY($A1565)&lt;&gt;1,WEEKDAY($A1565)&lt;&gt;7),-O$5,0))^($A1565-$A1564)*(1+2*(G1565/G1564-1))</f>
        <v>115837050684.12669</v>
      </c>
      <c r="P1565" s="43"/>
      <c r="Q1565">
        <f>ROW()</f>
        <v>1565</v>
      </c>
      <c r="R1565">
        <f t="shared" si="24"/>
        <v>1.0322956066336921</v>
      </c>
      <c r="S1565">
        <f>S1564*(1-(S$1+S$5))^($A1565-$A1564)*(1+2*(E1565/E1564-1))</f>
        <v>380686882.38888639</v>
      </c>
    </row>
    <row r="1566" spans="1:19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 s="50">
        <f>IFERROR(VLOOKUP(A1566,SHORTVOL!$A$2:$E$10000,5,0),"")</f>
        <v>47.37</v>
      </c>
      <c r="G1566" s="50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>
        <f>K1565*(1-(K$1+K$5))^($A1566-$A1565)*(1+1.5*(E1566/E1565-1))</f>
        <v>71721077.309784263</v>
      </c>
      <c r="M1566" s="43">
        <f>M1565*(1-M$1+IF(AND(WEEKDAY($A1566)&lt;&gt;1,WEEKDAY($A1566)&lt;&gt;7),-M$5,0))^($A1566-$A1565)*(1+(F1566/F1565-1))</f>
        <v>1.0411997377676752</v>
      </c>
      <c r="N1566" s="43"/>
      <c r="O1566" s="43">
        <f>O1565*(1-O$1+IF(AND(WEEKDAY($A1566)&lt;&gt;1,WEEKDAY($A1566)&lt;&gt;7),-O$5,0))^($A1566-$A1565)*(1+2*(G1566/G1565-1))</f>
        <v>123091147380.1004</v>
      </c>
      <c r="P1566" s="43"/>
      <c r="Q1566">
        <f>ROW()</f>
        <v>1566</v>
      </c>
      <c r="R1566">
        <f t="shared" si="24"/>
        <v>1.0359773371104817</v>
      </c>
      <c r="S1566">
        <f>S1565*(1-(S$1+S$5))^($A1566-$A1565)*(1+2*(E1566/E1565-1))</f>
        <v>415657585.76961809</v>
      </c>
    </row>
    <row r="1567" spans="1:19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 s="50">
        <f>IFERROR(VLOOKUP(A1567,SHORTVOL!$A$2:$E$10000,5,0),"")</f>
        <v>48.85</v>
      </c>
      <c r="G1567" s="50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>
        <f>K1566*(1-(K$1+K$5))^($A1567-$A1566)*(1+1.5*(E1567/E1566-1))</f>
        <v>67300723.793833494</v>
      </c>
      <c r="M1567" s="43">
        <f>M1566*(1-M$1+IF(AND(WEEKDAY($A1567)&lt;&gt;1,WEEKDAY($A1567)&lt;&gt;7),-M$5,0))^($A1567-$A1566)*(1+(F1567/F1566-1))</f>
        <v>1.073671526235511</v>
      </c>
      <c r="N1567" s="43"/>
      <c r="O1567" s="43">
        <f>O1566*(1-O$1+IF(AND(WEEKDAY($A1567)&lt;&gt;1,WEEKDAY($A1567)&lt;&gt;7),-O$5,0))^($A1567-$A1566)*(1+2*(G1567/G1566-1))</f>
        <v>115381214505.38504</v>
      </c>
      <c r="P1567" s="43"/>
      <c r="Q1567">
        <f>ROW()</f>
        <v>1567</v>
      </c>
      <c r="R1567">
        <f t="shared" si="24"/>
        <v>1.0014858841010403</v>
      </c>
      <c r="S1567">
        <f>S1566*(1-(S$1+S$5))^($A1567-$A1566)*(1+2*(E1567/E1566-1))</f>
        <v>381492328.9502095</v>
      </c>
    </row>
    <row r="1568" spans="1:19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 s="50">
        <f>IFERROR(VLOOKUP(A1568,SHORTVOL!$A$2:$E$10000,5,0),"")</f>
        <v>48.71</v>
      </c>
      <c r="G1568" s="50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>
        <f>K1567*(1-(K$1+K$5))^($A1568-$A1567)*(1+1.5*(E1568/E1567-1))</f>
        <v>68159323.264852703</v>
      </c>
      <c r="M1568" s="43">
        <f>M1567*(1-M$1+IF(AND(WEEKDAY($A1568)&lt;&gt;1,WEEKDAY($A1568)&lt;&gt;7),-M$5,0))^($A1568-$A1567)*(1+(F1568/F1567-1))</f>
        <v>1.0705358110441092</v>
      </c>
      <c r="N1568" s="43"/>
      <c r="O1568" s="43">
        <f>O1567*(1-O$1+IF(AND(WEEKDAY($A1568)&lt;&gt;1,WEEKDAY($A1568)&lt;&gt;7),-O$5,0))^($A1568-$A1567)*(1+2*(G1568/G1567-1))</f>
        <v>116052265756.896</v>
      </c>
      <c r="P1568" s="43"/>
      <c r="Q1568">
        <f>ROW()</f>
        <v>1568</v>
      </c>
      <c r="R1568">
        <f t="shared" si="24"/>
        <v>0.99792899408284019</v>
      </c>
      <c r="S1568">
        <f>S1567*(1-(S$1+S$5))^($A1568-$A1567)*(1+2*(E1568/E1567-1))</f>
        <v>387973457.91369826</v>
      </c>
    </row>
    <row r="1569" spans="1:19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 s="50">
        <f>IFERROR(VLOOKUP(A1569,SHORTVOL!$A$2:$E$10000,5,0),"")</f>
        <v>51.56</v>
      </c>
      <c r="G1569" s="50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>
        <f>K1568*(1-(K$1+K$5))^($A1569-$A1568)*(1+1.5*(E1569/E1568-1))</f>
        <v>62029380.954841927</v>
      </c>
      <c r="M1569" s="43">
        <f>M1568*(1-M$1+IF(AND(WEEKDAY($A1569)&lt;&gt;1,WEEKDAY($A1569)&lt;&gt;7),-M$5,0))^($A1569-$A1568)*(1+(F1569/F1568-1))</f>
        <v>1.1331102840031813</v>
      </c>
      <c r="N1569" s="43"/>
      <c r="O1569" s="43">
        <f>O1568*(1-O$1+IF(AND(WEEKDAY($A1569)&lt;&gt;1,WEEKDAY($A1569)&lt;&gt;7),-O$5,0))^($A1569-$A1568)*(1+2*(G1569/G1568-1))</f>
        <v>102443320528.08444</v>
      </c>
      <c r="P1569" s="43"/>
      <c r="Q1569">
        <f>ROW()</f>
        <v>1569</v>
      </c>
      <c r="R1569">
        <f t="shared" si="24"/>
        <v>0.97140133460438516</v>
      </c>
      <c r="S1569">
        <f>S1568*(1-(S$1+S$5))^($A1569-$A1568)*(1+2*(E1569/E1568-1))</f>
        <v>341443020.302432</v>
      </c>
    </row>
    <row r="1570" spans="1:19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 s="50">
        <f>IFERROR(VLOOKUP(A1570,SHORTVOL!$A$2:$E$10000,5,0),"")</f>
        <v>52.72</v>
      </c>
      <c r="G1570" s="5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>
        <f>K1569*(1-(K$1+K$5))^($A1570-$A1569)*(1+1.5*(E1570/E1569-1))</f>
        <v>59775795.948108301</v>
      </c>
      <c r="M1570" s="43">
        <f>M1569*(1-M$1+IF(AND(WEEKDAY($A1570)&lt;&gt;1,WEEKDAY($A1570)&lt;&gt;7),-M$5,0))^($A1570-$A1569)*(1+(F1570/F1569-1))</f>
        <v>1.1585395826398803</v>
      </c>
      <c r="N1570" s="43"/>
      <c r="O1570" s="43">
        <f>O1569*(1-O$1+IF(AND(WEEKDAY($A1570)&lt;&gt;1,WEEKDAY($A1570)&lt;&gt;7),-O$5,0))^($A1570-$A1569)*(1+2*(G1570/G1569-1))</f>
        <v>97848520081.039047</v>
      </c>
      <c r="P1570" s="43"/>
      <c r="Q1570">
        <f>ROW()</f>
        <v>1570</v>
      </c>
      <c r="R1570">
        <f t="shared" si="24"/>
        <v>0.9302100161550888</v>
      </c>
      <c r="S1570">
        <f>S1569*(1-(S$1+S$5))^($A1570-$A1569)*(1+2*(E1570/E1569-1))</f>
        <v>324896355.66396701</v>
      </c>
    </row>
    <row r="1571" spans="1:19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 s="50">
        <f>IFERROR(VLOOKUP(A1571,SHORTVOL!$A$2:$E$10000,5,0),"")</f>
        <v>53.88</v>
      </c>
      <c r="G1571" s="50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>
        <f>K1570*(1-(K$1+K$5))^($A1571-$A1570)*(1+1.5*(E1571/E1570-1))</f>
        <v>57977470.029507004</v>
      </c>
      <c r="M1571" s="43">
        <f>M1570*(1-M$1+IF(AND(WEEKDAY($A1571)&lt;&gt;1,WEEKDAY($A1571)&lt;&gt;7),-M$5,0))^($A1571-$A1570)*(1+(F1571/F1570-1))</f>
        <v>1.1838363449482039</v>
      </c>
      <c r="N1571" s="43"/>
      <c r="O1571" s="43">
        <f>O1570*(1-O$1+IF(AND(WEEKDAY($A1571)&lt;&gt;1,WEEKDAY($A1571)&lt;&gt;7),-O$5,0))^($A1571-$A1570)*(1+2*(G1571/G1570-1))</f>
        <v>93493595988.058502</v>
      </c>
      <c r="P1571" s="43"/>
      <c r="Q1571">
        <f>ROW()</f>
        <v>1571</v>
      </c>
      <c r="R1571">
        <f t="shared" si="24"/>
        <v>0.93155149934810944</v>
      </c>
      <c r="S1571">
        <f>S1570*(1-(S$1+S$5))^($A1571-$A1570)*(1+2*(E1571/E1570-1))</f>
        <v>311844448.09302521</v>
      </c>
    </row>
    <row r="1572" spans="1:19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 s="50">
        <f>IFERROR(VLOOKUP(A1572,SHORTVOL!$A$2:$E$10000,5,0),"")</f>
        <v>56.71</v>
      </c>
      <c r="G1572" s="50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>
        <f>K1571*(1-(K$1+K$5))^($A1572-$A1571)*(1+1.5*(E1572/E1571-1))</f>
        <v>52794896.443134509</v>
      </c>
      <c r="M1572" s="43">
        <f>M1571*(1-M$1+IF(AND(WEEKDAY($A1572)&lt;&gt;1,WEEKDAY($A1572)&lt;&gt;7),-M$5,0))^($A1572-$A1571)*(1+(F1572/F1571-1))</f>
        <v>1.2459480414290596</v>
      </c>
      <c r="N1572" s="43"/>
      <c r="O1572" s="43">
        <f>O1571*(1-O$1+IF(AND(WEEKDAY($A1572)&lt;&gt;1,WEEKDAY($A1572)&lt;&gt;7),-O$5,0))^($A1572-$A1571)*(1+2*(G1572/G1571-1))</f>
        <v>83683806388.235077</v>
      </c>
      <c r="P1572" s="43"/>
      <c r="Q1572">
        <f>ROW()</f>
        <v>1572</v>
      </c>
      <c r="R1572">
        <f t="shared" si="24"/>
        <v>0.90931458699472767</v>
      </c>
      <c r="S1572">
        <f>S1571*(1-(S$1+S$5))^($A1572-$A1571)*(1+2*(E1572/E1571-1))</f>
        <v>274671354.92051798</v>
      </c>
    </row>
    <row r="1573" spans="1:19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 s="50">
        <f>IFERROR(VLOOKUP(A1573,SHORTVOL!$A$2:$E$10000,5,0),"")</f>
        <v>57.54</v>
      </c>
      <c r="G1573" s="50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>
        <f>K1572*(1-(K$1+K$5))^($A1573-$A1572)*(1+1.5*(E1573/E1572-1))</f>
        <v>50714059.490631051</v>
      </c>
      <c r="M1573" s="43">
        <f>M1572*(1-M$1+IF(AND(WEEKDAY($A1573)&lt;&gt;1,WEEKDAY($A1573)&lt;&gt;7),-M$5,0))^($A1573-$A1572)*(1+(F1573/F1572-1))</f>
        <v>1.2641143005336535</v>
      </c>
      <c r="N1573" s="43"/>
      <c r="O1573" s="43">
        <f>O1572*(1-O$1+IF(AND(WEEKDAY($A1573)&lt;&gt;1,WEEKDAY($A1573)&lt;&gt;7),-O$5,0))^($A1573-$A1572)*(1+2*(G1573/G1572-1))</f>
        <v>81215467423.164352</v>
      </c>
      <c r="P1573" s="43"/>
      <c r="Q1573">
        <f>ROW()</f>
        <v>1573</v>
      </c>
      <c r="R1573">
        <f t="shared" si="24"/>
        <v>0.90062543432939546</v>
      </c>
      <c r="S1573">
        <f>S1572*(1-(S$1+S$5))^($A1573-$A1572)*(1+2*(E1573/E1572-1))</f>
        <v>260231575.87233663</v>
      </c>
    </row>
    <row r="1574" spans="1:19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 s="50">
        <f>IFERROR(VLOOKUP(A1574,SHORTVOL!$A$2:$E$10000,5,0),"")</f>
        <v>59.1</v>
      </c>
      <c r="G1574" s="50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>
        <f>K1573*(1-(K$1+K$5))^($A1574-$A1573)*(1+1.5*(E1574/E1573-1))</f>
        <v>49364823.249987207</v>
      </c>
      <c r="M1574" s="43">
        <f>M1573*(1-M$1+IF(AND(WEEKDAY($A1574)&lt;&gt;1,WEEKDAY($A1574)&lt;&gt;7),-M$5,0))^($A1574-$A1573)*(1+(F1574/F1573-1))</f>
        <v>1.2983152851790285</v>
      </c>
      <c r="N1574" s="43"/>
      <c r="O1574" s="43">
        <f>O1573*(1-O$1+IF(AND(WEEKDAY($A1574)&lt;&gt;1,WEEKDAY($A1574)&lt;&gt;7),-O$5,0))^($A1574-$A1573)*(1+2*(G1574/G1573-1))</f>
        <v>76817254773.526428</v>
      </c>
      <c r="P1574" s="43"/>
      <c r="Q1574">
        <f>ROW()</f>
        <v>1574</v>
      </c>
      <c r="R1574">
        <f t="shared" si="24"/>
        <v>0.8879829847571783</v>
      </c>
      <c r="S1574">
        <f>S1573*(1-(S$1+S$5))^($A1574-$A1573)*(1+2*(E1574/E1573-1))</f>
        <v>250995152.02923849</v>
      </c>
    </row>
    <row r="1575" spans="1:19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 s="50">
        <f>IFERROR(VLOOKUP(A1575,SHORTVOL!$A$2:$E$10000,5,0),"")</f>
        <v>60.27</v>
      </c>
      <c r="G1575" s="50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>
        <f>K1574*(1-(K$1+K$5))^($A1575-$A1574)*(1+1.5*(E1575/E1574-1))</f>
        <v>48114860.608497061</v>
      </c>
      <c r="M1575" s="43">
        <f>M1574*(1-M$1+IF(AND(WEEKDAY($A1575)&lt;&gt;1,WEEKDAY($A1575)&lt;&gt;7),-M$5,0))^($A1575-$A1574)*(1+(F1575/F1574-1))</f>
        <v>1.3239454246357634</v>
      </c>
      <c r="N1575" s="43"/>
      <c r="O1575" s="43">
        <f>O1574*(1-O$1+IF(AND(WEEKDAY($A1575)&lt;&gt;1,WEEKDAY($A1575)&lt;&gt;7),-O$5,0))^($A1575-$A1574)*(1+2*(G1575/G1574-1))</f>
        <v>73757780210.187698</v>
      </c>
      <c r="P1575" s="43"/>
      <c r="Q1575">
        <f>ROW()</f>
        <v>1575</v>
      </c>
      <c r="R1575">
        <f t="shared" si="24"/>
        <v>0.85658082975679539</v>
      </c>
      <c r="S1575">
        <f>S1574*(1-(S$1+S$5))^($A1575-$A1574)*(1+2*(E1575/E1574-1))</f>
        <v>242516203.58395615</v>
      </c>
    </row>
    <row r="1576" spans="1:19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 s="50">
        <f>IFERROR(VLOOKUP(A1576,SHORTVOL!$A$2:$E$10000,5,0),"")</f>
        <v>59.21</v>
      </c>
      <c r="G1576" s="50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>
        <f>K1575*(1-(K$1+K$5))^($A1576-$A1575)*(1+1.5*(E1576/E1575-1))</f>
        <v>48748446.806133352</v>
      </c>
      <c r="M1576" s="43">
        <f>M1575*(1-M$1+IF(AND(WEEKDAY($A1576)&lt;&gt;1,WEEKDAY($A1576)&lt;&gt;7),-M$5,0))^($A1576-$A1575)*(1+(F1576/F1575-1))</f>
        <v>1.3004467087845533</v>
      </c>
      <c r="N1576" s="43"/>
      <c r="O1576" s="43">
        <f>O1575*(1-O$1+IF(AND(WEEKDAY($A1576)&lt;&gt;1,WEEKDAY($A1576)&lt;&gt;7),-O$5,0))^($A1576-$A1575)*(1+2*(G1576/G1575-1))</f>
        <v>76352920502.302597</v>
      </c>
      <c r="P1576" s="43"/>
      <c r="Q1576">
        <f>ROW()</f>
        <v>1576</v>
      </c>
      <c r="R1576">
        <f t="shared" si="24"/>
        <v>0.90341321713870737</v>
      </c>
      <c r="S1576">
        <f>S1575*(1-(S$1+S$5))^($A1576-$A1575)*(1+2*(E1576/E1575-1))</f>
        <v>246758683.37839559</v>
      </c>
    </row>
    <row r="1577" spans="1:19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 s="50">
        <f>IFERROR(VLOOKUP(A1577,SHORTVOL!$A$2:$E$10000,5,0),"")</f>
        <v>56.62</v>
      </c>
      <c r="G1577" s="50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>
        <f>K1576*(1-(K$1+K$5))^($A1577-$A1576)*(1+1.5*(E1577/E1576-1))</f>
        <v>52032102.125169255</v>
      </c>
      <c r="M1577" s="43">
        <f>M1576*(1-M$1+IF(AND(WEEKDAY($A1577)&lt;&gt;1,WEEKDAY($A1577)&lt;&gt;7),-M$5,0))^($A1577-$A1576)*(1+(F1577/F1576-1))</f>
        <v>1.243493633845689</v>
      </c>
      <c r="N1577" s="43"/>
      <c r="O1577" s="43">
        <f>O1576*(1-O$1+IF(AND(WEEKDAY($A1577)&lt;&gt;1,WEEKDAY($A1577)&lt;&gt;7),-O$5,0))^($A1577-$A1576)*(1+2*(G1577/G1576-1))</f>
        <v>83015380902.650925</v>
      </c>
      <c r="P1577" s="43"/>
      <c r="Q1577">
        <f>ROW()</f>
        <v>1577</v>
      </c>
      <c r="R1577">
        <f t="shared" si="24"/>
        <v>0.92987280852526644</v>
      </c>
      <c r="S1577">
        <f>S1576*(1-(S$1+S$5))^($A1577-$A1576)*(1+2*(E1577/E1576-1))</f>
        <v>268914937.98371589</v>
      </c>
    </row>
    <row r="1578" spans="1:19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 s="50">
        <f>IFERROR(VLOOKUP(A1578,SHORTVOL!$A$2:$E$10000,5,0),"")</f>
        <v>56.36</v>
      </c>
      <c r="G1578" s="50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>
        <f>K1577*(1-(K$1+K$5))^($A1578-$A1577)*(1+1.5*(E1578/E1577-1))</f>
        <v>53103247.642376184</v>
      </c>
      <c r="M1578" s="43">
        <f>M1577*(1-M$1+IF(AND(WEEKDAY($A1578)&lt;&gt;1,WEEKDAY($A1578)&lt;&gt;7),-M$5,0))^($A1578-$A1577)*(1+(F1578/F1577-1))</f>
        <v>1.2377156662425852</v>
      </c>
      <c r="N1578" s="43"/>
      <c r="O1578" s="43">
        <f>O1577*(1-O$1+IF(AND(WEEKDAY($A1578)&lt;&gt;1,WEEKDAY($A1578)&lt;&gt;7),-O$5,0))^($A1578-$A1577)*(1+2*(G1578/G1577-1))</f>
        <v>83773164268.628586</v>
      </c>
      <c r="P1578" s="43"/>
      <c r="Q1578">
        <f>ROW()</f>
        <v>1578</v>
      </c>
      <c r="R1578">
        <f t="shared" si="24"/>
        <v>0.91968557758031433</v>
      </c>
      <c r="S1578">
        <f>S1577*(1-(S$1+S$5))^($A1578-$A1577)*(1+2*(E1578/E1577-1))</f>
        <v>276290400.53422576</v>
      </c>
    </row>
    <row r="1579" spans="1:19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 s="50">
        <f>IFERROR(VLOOKUP(A1579,SHORTVOL!$A$2:$E$10000,5,0),"")</f>
        <v>53</v>
      </c>
      <c r="G1579" s="50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>
        <f>K1578*(1-(K$1+K$5))^($A1579-$A1578)*(1+1.5*(E1579/E1578-1))</f>
        <v>57883359.847348131</v>
      </c>
      <c r="M1579" s="43">
        <f>M1578*(1-M$1+IF(AND(WEEKDAY($A1579)&lt;&gt;1,WEEKDAY($A1579)&lt;&gt;7),-M$5,0))^($A1579-$A1578)*(1+(F1579/F1578-1))</f>
        <v>1.1638633046295632</v>
      </c>
      <c r="N1579" s="43"/>
      <c r="O1579" s="43">
        <f>O1578*(1-O$1+IF(AND(WEEKDAY($A1579)&lt;&gt;1,WEEKDAY($A1579)&lt;&gt;7),-O$5,0))^($A1579-$A1578)*(1+2*(G1579/G1578-1))</f>
        <v>93765970854.199738</v>
      </c>
      <c r="P1579" s="43"/>
      <c r="Q1579">
        <f>ROW()</f>
        <v>1579</v>
      </c>
      <c r="R1579">
        <f t="shared" si="24"/>
        <v>0.94834183673469385</v>
      </c>
      <c r="S1579">
        <f>S1578*(1-(S$1+S$5))^($A1579-$A1578)*(1+2*(E1579/E1578-1))</f>
        <v>309444358.80988389</v>
      </c>
    </row>
    <row r="1580" spans="1:19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 s="50">
        <f>IFERROR(VLOOKUP(A1580,SHORTVOL!$A$2:$E$10000,5,0),"")</f>
        <v>53.76</v>
      </c>
      <c r="G1580" s="5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>
        <f>K1579*(1-(K$1+K$5))^($A1580-$A1579)*(1+1.5*(E1580/E1579-1))</f>
        <v>55708224.708658934</v>
      </c>
      <c r="M1580" s="43">
        <f>M1579*(1-M$1+IF(AND(WEEKDAY($A1580)&lt;&gt;1,WEEKDAY($A1580)&lt;&gt;7),-M$5,0))^($A1580-$A1579)*(1+(F1580/F1579-1))</f>
        <v>1.1804879774069785</v>
      </c>
      <c r="N1580" s="43"/>
      <c r="O1580" s="43">
        <f>O1579*(1-O$1+IF(AND(WEEKDAY($A1580)&lt;&gt;1,WEEKDAY($A1580)&lt;&gt;7),-O$5,0))^($A1580-$A1579)*(1+2*(G1580/G1579-1))</f>
        <v>91058878676.287842</v>
      </c>
      <c r="P1580" s="43"/>
      <c r="Q1580">
        <f>ROW()</f>
        <v>1580</v>
      </c>
      <c r="R1580">
        <f t="shared" si="24"/>
        <v>0.92931596091205215</v>
      </c>
      <c r="S1580">
        <f>S1579*(1-(S$1+S$5))^($A1580-$A1579)*(1+2*(E1580/E1579-1))</f>
        <v>293933901.923783</v>
      </c>
    </row>
    <row r="1581" spans="1:19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 s="50">
        <f>IFERROR(VLOOKUP(A1581,SHORTVOL!$A$2:$E$10000,5,0),"")</f>
        <v>53.52</v>
      </c>
      <c r="G1581" s="50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>
        <f>K1580*(1-(K$1+K$5))^($A1581-$A1580)*(1+1.5*(E1581/E1580-1))</f>
        <v>57101619.734211355</v>
      </c>
      <c r="M1581" s="43">
        <f>M1580*(1-M$1+IF(AND(WEEKDAY($A1581)&lt;&gt;1,WEEKDAY($A1581)&lt;&gt;7),-M$5,0))^($A1581-$A1580)*(1+(F1581/F1580-1))</f>
        <v>1.175024765867944</v>
      </c>
      <c r="N1581" s="43"/>
      <c r="O1581" s="43">
        <f>O1580*(1-O$1+IF(AND(WEEKDAY($A1581)&lt;&gt;1,WEEKDAY($A1581)&lt;&gt;7),-O$5,0))^($A1581-$A1580)*(1+2*(G1581/G1580-1))</f>
        <v>91863129270.316162</v>
      </c>
      <c r="P1581" s="43"/>
      <c r="Q1581">
        <f>ROW()</f>
        <v>1581</v>
      </c>
      <c r="R1581">
        <f t="shared" si="24"/>
        <v>0.93669250645994828</v>
      </c>
      <c r="S1581">
        <f>S1580*(1-(S$1+S$5))^($A1581-$A1580)*(1+2*(E1581/E1580-1))</f>
        <v>303717398.43678266</v>
      </c>
    </row>
    <row r="1582" spans="1:19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 s="50">
        <f>IFERROR(VLOOKUP(A1582,SHORTVOL!$A$2:$E$10000,5,0),"")</f>
        <v>47.81</v>
      </c>
      <c r="G1582" s="50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>
        <f>K1581*(1-(K$1+K$5))^($A1582-$A1581)*(1+1.5*(E1582/E1581-1))</f>
        <v>65511713.839235045</v>
      </c>
      <c r="M1582" s="43">
        <f>M1581*(1-M$1+IF(AND(WEEKDAY($A1582)&lt;&gt;1,WEEKDAY($A1582)&lt;&gt;7),-M$5,0))^($A1582-$A1581)*(1+(F1582/F1581-1))</f>
        <v>1.0496049292448508</v>
      </c>
      <c r="N1582" s="43"/>
      <c r="O1582" s="43">
        <f>O1581*(1-O$1+IF(AND(WEEKDAY($A1582)&lt;&gt;1,WEEKDAY($A1582)&lt;&gt;7),-O$5,0))^($A1582-$A1581)*(1+2*(G1582/G1581-1))</f>
        <v>111433021760.23557</v>
      </c>
      <c r="P1582" s="43"/>
      <c r="Q1582">
        <f>ROW()</f>
        <v>1582</v>
      </c>
      <c r="R1582">
        <f t="shared" si="24"/>
        <v>0.99272833042466546</v>
      </c>
      <c r="S1582">
        <f>S1581*(1-(S$1+S$5))^($A1582-$A1581)*(1+2*(E1582/E1581-1))</f>
        <v>363352794.80827159</v>
      </c>
    </row>
    <row r="1583" spans="1:19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 s="50">
        <f>IFERROR(VLOOKUP(A1583,SHORTVOL!$A$2:$E$10000,5,0),"")</f>
        <v>47.43</v>
      </c>
      <c r="G1583" s="50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>
        <f>K1582*(1-(K$1+K$5))^($A1583-$A1582)*(1+1.5*(E1583/E1582-1))</f>
        <v>67052041.640677847</v>
      </c>
      <c r="M1583" s="43">
        <f>M1582*(1-M$1+IF(AND(WEEKDAY($A1583)&lt;&gt;1,WEEKDAY($A1583)&lt;&gt;7),-M$5,0))^($A1583-$A1582)*(1+(F1583/F1582-1))</f>
        <v>1.0412054794293917</v>
      </c>
      <c r="N1583" s="43"/>
      <c r="O1583" s="43">
        <f>O1582*(1-O$1+IF(AND(WEEKDAY($A1583)&lt;&gt;1,WEEKDAY($A1583)&lt;&gt;7),-O$5,0))^($A1583-$A1582)*(1+2*(G1583/G1582-1))</f>
        <v>113185752969.42218</v>
      </c>
      <c r="P1583" s="43"/>
      <c r="Q1583">
        <f>ROW()</f>
        <v>1583</v>
      </c>
      <c r="R1583">
        <f t="shared" si="24"/>
        <v>0.9804144195288107</v>
      </c>
      <c r="S1583">
        <f>S1582*(1-(S$1+S$5))^($A1583-$A1582)*(1+2*(E1583/E1582-1))</f>
        <v>374735910.23341393</v>
      </c>
    </row>
    <row r="1584" spans="1:19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 s="50">
        <f>IFERROR(VLOOKUP(A1584,SHORTVOL!$A$2:$E$10000,5,0),"")</f>
        <v>47.84</v>
      </c>
      <c r="G1584" s="50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>
        <f>K1583*(1-(K$1+K$5))^($A1584-$A1583)*(1+1.5*(E1584/E1583-1))</f>
        <v>66170502.497831948</v>
      </c>
      <c r="M1584" s="43">
        <f>M1583*(1-M$1+IF(AND(WEEKDAY($A1584)&lt;&gt;1,WEEKDAY($A1584)&lt;&gt;7),-M$5,0))^($A1584-$A1583)*(1+(F1584/F1583-1))</f>
        <v>1.0501484451030385</v>
      </c>
      <c r="N1584" s="43"/>
      <c r="O1584" s="43">
        <f>O1583*(1-O$1+IF(AND(WEEKDAY($A1584)&lt;&gt;1,WEEKDAY($A1584)&lt;&gt;7),-O$5,0))^($A1584-$A1583)*(1+2*(G1584/G1583-1))</f>
        <v>111254311179.38745</v>
      </c>
      <c r="P1584" s="43"/>
      <c r="Q1584">
        <f>ROW()</f>
        <v>1584</v>
      </c>
      <c r="R1584">
        <f t="shared" si="24"/>
        <v>0.95273992461583057</v>
      </c>
      <c r="S1584">
        <f>S1583*(1-(S$1+S$5))^($A1584-$A1583)*(1+2*(E1584/E1583-1))</f>
        <v>368159316.52035099</v>
      </c>
    </row>
    <row r="1585" spans="1:19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 s="50">
        <f>IFERROR(VLOOKUP(A1585,SHORTVOL!$A$2:$E$10000,5,0),"")</f>
        <v>49.45</v>
      </c>
      <c r="G1585" s="50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>
        <f>K1584*(1-(K$1+K$5))^($A1585-$A1584)*(1+1.5*(E1585/E1584-1))</f>
        <v>63155454.52591607</v>
      </c>
      <c r="M1585" s="43">
        <f>M1584*(1-M$1+IF(AND(WEEKDAY($A1585)&lt;&gt;1,WEEKDAY($A1585)&lt;&gt;7),-M$5,0))^($A1585-$A1584)*(1+(F1585/F1584-1))</f>
        <v>1.0854305004102607</v>
      </c>
      <c r="N1585" s="43"/>
      <c r="O1585" s="43">
        <f>O1584*(1-O$1+IF(AND(WEEKDAY($A1585)&lt;&gt;1,WEEKDAY($A1585)&lt;&gt;7),-O$5,0))^($A1585-$A1584)*(1+2*(G1585/G1584-1))</f>
        <v>103747608616.90387</v>
      </c>
      <c r="P1585" s="43"/>
      <c r="Q1585">
        <f>ROW()</f>
        <v>1585</v>
      </c>
      <c r="R1585">
        <f t="shared" si="24"/>
        <v>0.90477620907179335</v>
      </c>
      <c r="S1585">
        <f>S1584*(1-(S$1+S$5))^($A1585-$A1584)*(1+2*(E1585/E1584-1))</f>
        <v>345785331.99820459</v>
      </c>
    </row>
    <row r="1586" spans="1:19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 s="50">
        <f>IFERROR(VLOOKUP(A1586,SHORTVOL!$A$2:$E$10000,5,0),"")</f>
        <v>51.25</v>
      </c>
      <c r="G1586" s="50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>
        <f>K1585*(1-(K$1+K$5))^($A1586-$A1585)*(1+1.5*(E1586/E1585-1))</f>
        <v>57825069.303445257</v>
      </c>
      <c r="M1586" s="43">
        <f>M1585*(1-M$1+IF(AND(WEEKDAY($A1586)&lt;&gt;1,WEEKDAY($A1586)&lt;&gt;7),-M$5,0))^($A1586-$A1585)*(1+(F1586/F1585-1))</f>
        <v>1.1246940675656667</v>
      </c>
      <c r="N1586" s="43"/>
      <c r="O1586" s="43">
        <f>O1585*(1-O$1+IF(AND(WEEKDAY($A1586)&lt;&gt;1,WEEKDAY($A1586)&lt;&gt;7),-O$5,0))^($A1586-$A1585)*(1+2*(G1586/G1585-1))</f>
        <v>96170409209.130875</v>
      </c>
      <c r="P1586" s="43"/>
      <c r="Q1586">
        <f>ROW()</f>
        <v>1586</v>
      </c>
      <c r="R1586">
        <f t="shared" si="24"/>
        <v>0.92627303967510155</v>
      </c>
      <c r="S1586">
        <f>S1585*(1-(S$1+S$5))^($A1586-$A1585)*(1+2*(E1586/E1585-1))</f>
        <v>306847309.49498993</v>
      </c>
    </row>
    <row r="1587" spans="1:19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 s="50">
        <f>IFERROR(VLOOKUP(A1587,SHORTVOL!$A$2:$E$10000,5,0),"")</f>
        <v>54.83</v>
      </c>
      <c r="G1587" s="50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>
        <f>K1586*(1-(K$1+K$5))^($A1587-$A1586)*(1+1.5*(E1587/E1586-1))</f>
        <v>52244753.670565508</v>
      </c>
      <c r="M1587" s="43">
        <f>M1586*(1-M$1+IF(AND(WEEKDAY($A1587)&lt;&gt;1,WEEKDAY($A1587)&lt;&gt;7),-M$5,0))^($A1587-$A1586)*(1+(F1587/F1586-1))</f>
        <v>1.2031921309708691</v>
      </c>
      <c r="N1587" s="43"/>
      <c r="O1587" s="43">
        <f>O1586*(1-O$1+IF(AND(WEEKDAY($A1587)&lt;&gt;1,WEEKDAY($A1587)&lt;&gt;7),-O$5,0))^($A1587-$A1586)*(1+2*(G1587/G1586-1))</f>
        <v>82737965495.386536</v>
      </c>
      <c r="P1587" s="43"/>
      <c r="Q1587">
        <f>ROW()</f>
        <v>1587</v>
      </c>
      <c r="R1587">
        <f t="shared" si="24"/>
        <v>0.90309555854643342</v>
      </c>
      <c r="S1587">
        <f>S1586*(1-(S$1+S$5))^($A1587-$A1586)*(1+2*(E1587/E1586-1))</f>
        <v>267359433.74571204</v>
      </c>
    </row>
    <row r="1588" spans="1:19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 s="50">
        <f>IFERROR(VLOOKUP(A1588,SHORTVOL!$A$2:$E$10000,5,0),"")</f>
        <v>56.1</v>
      </c>
      <c r="G1588" s="50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>
        <f>K1587*(1-(K$1+K$5))^($A1588-$A1587)*(1+1.5*(E1588/E1587-1))</f>
        <v>50764696.049319893</v>
      </c>
      <c r="M1588" s="43">
        <f>M1587*(1-M$1+IF(AND(WEEKDAY($A1588)&lt;&gt;1,WEEKDAY($A1588)&lt;&gt;7),-M$5,0))^($A1588-$A1587)*(1+(F1588/F1587-1))</f>
        <v>1.2309936160463126</v>
      </c>
      <c r="N1588" s="43"/>
      <c r="O1588" s="43">
        <f>O1587*(1-O$1+IF(AND(WEEKDAY($A1588)&lt;&gt;1,WEEKDAY($A1588)&lt;&gt;7),-O$5,0))^($A1588-$A1587)*(1+2*(G1588/G1587-1))</f>
        <v>78873656114.341492</v>
      </c>
      <c r="P1588" s="43"/>
      <c r="Q1588">
        <f>ROW()</f>
        <v>1588</v>
      </c>
      <c r="R1588">
        <f t="shared" si="24"/>
        <v>0.89177939646201876</v>
      </c>
      <c r="S1588">
        <f>S1587*(1-(S$1+S$5))^($A1588-$A1587)*(1+2*(E1588/E1587-1))</f>
        <v>257255276.12517342</v>
      </c>
    </row>
    <row r="1589" spans="1:19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 s="50">
        <f>IFERROR(VLOOKUP(A1589,SHORTVOL!$A$2:$E$10000,5,0),"")</f>
        <v>57.4</v>
      </c>
      <c r="G1589" s="50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>
        <f>K1588*(1-(K$1+K$5))^($A1589-$A1588)*(1+1.5*(E1589/E1588-1))</f>
        <v>49525334.976770267</v>
      </c>
      <c r="M1589" s="43">
        <f>M1588*(1-M$1+IF(AND(WEEKDAY($A1589)&lt;&gt;1,WEEKDAY($A1589)&lt;&gt;7),-M$5,0))^($A1589-$A1588)*(1+(F1589/F1588-1))</f>
        <v>1.2594503000568982</v>
      </c>
      <c r="N1589" s="43"/>
      <c r="O1589" s="43">
        <f>O1588*(1-O$1+IF(AND(WEEKDAY($A1589)&lt;&gt;1,WEEKDAY($A1589)&lt;&gt;7),-O$5,0))^($A1589-$A1588)*(1+2*(G1589/G1588-1))</f>
        <v>75220697209.942719</v>
      </c>
      <c r="P1589" s="43"/>
      <c r="Q1589">
        <f>ROW()</f>
        <v>1589</v>
      </c>
      <c r="R1589">
        <f t="shared" si="24"/>
        <v>0.88675896343627969</v>
      </c>
      <c r="S1589">
        <f>S1588*(1-(S$1+S$5))^($A1589-$A1588)*(1+2*(E1589/E1588-1))</f>
        <v>248875979.67337036</v>
      </c>
    </row>
    <row r="1590" spans="1:19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 s="50">
        <f>IFERROR(VLOOKUP(A1590,SHORTVOL!$A$2:$E$10000,5,0),"")</f>
        <v>58.26</v>
      </c>
      <c r="G1590" s="5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>
        <f>K1589*(1-(K$1+K$5))^($A1590-$A1589)*(1+1.5*(E1590/E1589-1))</f>
        <v>47687799.078169033</v>
      </c>
      <c r="M1590" s="43">
        <f>M1589*(1-M$1+IF(AND(WEEKDAY($A1590)&lt;&gt;1,WEEKDAY($A1590)&lt;&gt;7),-M$5,0))^($A1590-$A1589)*(1+(F1590/F1589-1))</f>
        <v>1.2781099896158379</v>
      </c>
      <c r="N1590" s="43"/>
      <c r="O1590" s="43">
        <f>O1589*(1-O$1+IF(AND(WEEKDAY($A1590)&lt;&gt;1,WEEKDAY($A1590)&lt;&gt;7),-O$5,0))^($A1590-$A1589)*(1+2*(G1590/G1589-1))</f>
        <v>72946358559.661575</v>
      </c>
      <c r="P1590" s="43"/>
      <c r="Q1590">
        <f>ROW()</f>
        <v>1590</v>
      </c>
      <c r="R1590">
        <f t="shared" si="24"/>
        <v>0.86051426558647404</v>
      </c>
      <c r="S1590">
        <f>S1589*(1-(S$1+S$5))^($A1590-$A1589)*(1+2*(E1590/E1589-1))</f>
        <v>236549212.65326121</v>
      </c>
    </row>
    <row r="1591" spans="1:19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 s="50">
        <f>IFERROR(VLOOKUP(A1591,SHORTVOL!$A$2:$E$10000,5,0),"")</f>
        <v>59.33</v>
      </c>
      <c r="G1591" s="50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>
        <f>K1590*(1-(K$1+K$5))^($A1591-$A1590)*(1+1.5*(E1591/E1590-1))</f>
        <v>47268083.947941892</v>
      </c>
      <c r="M1591" s="43">
        <f>M1590*(1-M$1+IF(AND(WEEKDAY($A1591)&lt;&gt;1,WEEKDAY($A1591)&lt;&gt;7),-M$5,0))^($A1591-$A1590)*(1+(F1591/F1590-1))</f>
        <v>1.3015123687067713</v>
      </c>
      <c r="N1591" s="43"/>
      <c r="O1591" s="43">
        <f>O1590*(1-O$1+IF(AND(WEEKDAY($A1591)&lt;&gt;1,WEEKDAY($A1591)&lt;&gt;7),-O$5,0))^($A1591-$A1590)*(1+2*(G1591/G1590-1))</f>
        <v>70278393114.806168</v>
      </c>
      <c r="P1591" s="43"/>
      <c r="Q1591">
        <f>ROW()</f>
        <v>1591</v>
      </c>
      <c r="R1591">
        <f t="shared" si="24"/>
        <v>0.86723163841807904</v>
      </c>
      <c r="S1591">
        <f>S1590*(1-(S$1+S$5))^($A1591-$A1590)*(1+2*(E1591/E1590-1))</f>
        <v>233768408.38131508</v>
      </c>
    </row>
    <row r="1592" spans="1:19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 s="50">
        <f>IFERROR(VLOOKUP(A1592,SHORTVOL!$A$2:$E$10000,5,0),"")</f>
        <v>56.07</v>
      </c>
      <c r="G1592" s="50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>
        <f>K1591*(1-(K$1+K$5))^($A1592-$A1591)*(1+1.5*(E1592/E1591-1))</f>
        <v>49398356.279976405</v>
      </c>
      <c r="M1592" s="43">
        <f>M1591*(1-M$1+IF(AND(WEEKDAY($A1592)&lt;&gt;1,WEEKDAY($A1592)&lt;&gt;7),-M$5,0))^($A1592-$A1591)*(1+(F1592/F1591-1))</f>
        <v>1.229930892288851</v>
      </c>
      <c r="N1592" s="43"/>
      <c r="O1592" s="43">
        <f>O1591*(1-O$1+IF(AND(WEEKDAY($A1592)&lt;&gt;1,WEEKDAY($A1592)&lt;&gt;7),-O$5,0))^($A1592-$A1591)*(1+2*(G1592/G1591-1))</f>
        <v>77984736405.607193</v>
      </c>
      <c r="P1592" s="43"/>
      <c r="Q1592">
        <f>ROW()</f>
        <v>1592</v>
      </c>
      <c r="R1592">
        <f t="shared" si="24"/>
        <v>0.86333680194242113</v>
      </c>
      <c r="S1592">
        <f>S1591*(1-(S$1+S$5))^($A1592-$A1591)*(1+2*(E1592/E1591-1))</f>
        <v>247810442.85844085</v>
      </c>
    </row>
    <row r="1593" spans="1:19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 s="50">
        <f>IFERROR(VLOOKUP(A1593,SHORTVOL!$A$2:$E$10000,5,0),"")</f>
        <v>56.77</v>
      </c>
      <c r="G1593" s="50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>
        <f>K1592*(1-(K$1+K$5))^($A1593-$A1592)*(1+1.5*(E1593/E1592-1))</f>
        <v>50045967.915261008</v>
      </c>
      <c r="M1593" s="43">
        <f>M1592*(1-M$1+IF(AND(WEEKDAY($A1593)&lt;&gt;1,WEEKDAY($A1593)&lt;&gt;7),-M$5,0))^($A1593-$A1592)*(1+(F1593/F1592-1))</f>
        <v>1.2452175999241062</v>
      </c>
      <c r="N1593" s="43"/>
      <c r="O1593" s="43">
        <f>O1592*(1-O$1+IF(AND(WEEKDAY($A1593)&lt;&gt;1,WEEKDAY($A1593)&lt;&gt;7),-O$5,0))^($A1593-$A1592)*(1+2*(G1593/G1592-1))</f>
        <v>76034030894.240891</v>
      </c>
      <c r="P1593" s="43"/>
      <c r="Q1593">
        <f>ROW()</f>
        <v>1593</v>
      </c>
      <c r="R1593">
        <f t="shared" si="24"/>
        <v>0.86007526513855626</v>
      </c>
      <c r="S1593">
        <f>S1592*(1-(S$1+S$5))^($A1593-$A1592)*(1+2*(E1593/E1592-1))</f>
        <v>252136876.91144389</v>
      </c>
    </row>
    <row r="1594" spans="1:19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 s="50">
        <f>IFERROR(VLOOKUP(A1594,SHORTVOL!$A$2:$E$10000,5,0),"")</f>
        <v>53.01</v>
      </c>
      <c r="G1594" s="50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>
        <f>K1593*(1-(K$1+K$5))^($A1594-$A1593)*(1+1.5*(E1594/E1593-1))</f>
        <v>53513676.063927121</v>
      </c>
      <c r="M1594" s="43">
        <f>M1593*(1-M$1+IF(AND(WEEKDAY($A1594)&lt;&gt;1,WEEKDAY($A1594)&lt;&gt;7),-M$5,0))^($A1594-$A1593)*(1+(F1594/F1593-1))</f>
        <v>1.1626804305318563</v>
      </c>
      <c r="N1594" s="43"/>
      <c r="O1594" s="43">
        <f>O1593*(1-O$1+IF(AND(WEEKDAY($A1594)&lt;&gt;1,WEEKDAY($A1594)&lt;&gt;7),-O$5,0))^($A1594-$A1593)*(1+2*(G1594/G1593-1))</f>
        <v>86091725017.090012</v>
      </c>
      <c r="P1594" s="43"/>
      <c r="Q1594">
        <f>ROW()</f>
        <v>1594</v>
      </c>
      <c r="R1594">
        <f t="shared" si="24"/>
        <v>0.85784313725490191</v>
      </c>
      <c r="S1594">
        <f>S1593*(1-(S$1+S$5))^($A1594-$A1593)*(1+2*(E1594/E1593-1))</f>
        <v>275425282.53148401</v>
      </c>
    </row>
    <row r="1595" spans="1:19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 s="50">
        <f>IFERROR(VLOOKUP(A1595,SHORTVOL!$A$2:$E$10000,5,0),"")</f>
        <v>54.77</v>
      </c>
      <c r="G1595" s="50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>
        <f>K1594*(1-(K$1+K$5))^($A1595-$A1594)*(1+1.5*(E1595/E1594-1))</f>
        <v>52499697.207819842</v>
      </c>
      <c r="M1595" s="43">
        <f>M1594*(1-M$1+IF(AND(WEEKDAY($A1595)&lt;&gt;1,WEEKDAY($A1595)&lt;&gt;7),-M$5,0))^($A1595-$A1594)*(1+(F1595/F1594-1))</f>
        <v>1.2010854519415133</v>
      </c>
      <c r="N1595" s="43"/>
      <c r="O1595" s="43">
        <f>O1594*(1-O$1+IF(AND(WEEKDAY($A1595)&lt;&gt;1,WEEKDAY($A1595)&lt;&gt;7),-O$5,0))^($A1595-$A1594)*(1+2*(G1595/G1594-1))</f>
        <v>80367376044.203232</v>
      </c>
      <c r="P1595" s="43"/>
      <c r="Q1595">
        <f>ROW()</f>
        <v>1595</v>
      </c>
      <c r="R1595">
        <f t="shared" si="24"/>
        <v>0.86336436170212771</v>
      </c>
      <c r="S1595">
        <f>S1594*(1-(S$1+S$5))^($A1595-$A1594)*(1+2*(E1595/E1594-1))</f>
        <v>268450149.62435061</v>
      </c>
    </row>
    <row r="1596" spans="1:19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 s="50">
        <f>IFERROR(VLOOKUP(A1596,SHORTVOL!$A$2:$E$10000,5,0),"")</f>
        <v>57.59</v>
      </c>
      <c r="G1596" s="50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>
        <f>K1595*(1-(K$1+K$5))^($A1596-$A1595)*(1+1.5*(E1596/E1595-1))</f>
        <v>47733125.401347697</v>
      </c>
      <c r="M1596" s="43">
        <f>M1595*(1-M$1+IF(AND(WEEKDAY($A1596)&lt;&gt;1,WEEKDAY($A1596)&lt;&gt;7),-M$5,0))^($A1596-$A1595)*(1+(F1596/F1595-1))</f>
        <v>1.2628577873345945</v>
      </c>
      <c r="N1596" s="43"/>
      <c r="O1596" s="43">
        <f>O1595*(1-O$1+IF(AND(WEEKDAY($A1596)&lt;&gt;1,WEEKDAY($A1596)&lt;&gt;7),-O$5,0))^($A1596-$A1595)*(1+2*(G1596/G1595-1))</f>
        <v>72099178498.325562</v>
      </c>
      <c r="P1596" s="43"/>
      <c r="Q1596">
        <f>ROW()</f>
        <v>1596</v>
      </c>
      <c r="R1596">
        <f t="shared" si="24"/>
        <v>0.84798015591778886</v>
      </c>
      <c r="S1596">
        <f>S1595*(1-(S$1+S$5))^($A1596-$A1595)*(1+2*(E1596/E1595-1))</f>
        <v>235947686.0103721</v>
      </c>
    </row>
    <row r="1597" spans="1:19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 s="50">
        <f>IFERROR(VLOOKUP(A1597,SHORTVOL!$A$2:$E$10000,5,0),"")</f>
        <v>56.84</v>
      </c>
      <c r="G1597" s="50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>
        <f>K1596*(1-(K$1+K$5))^($A1597-$A1596)*(1+1.5*(E1597/E1596-1))</f>
        <v>48611954.602714092</v>
      </c>
      <c r="M1597" s="43">
        <f>M1596*(1-M$1+IF(AND(WEEKDAY($A1597)&lt;&gt;1,WEEKDAY($A1597)&lt;&gt;7),-M$5,0))^($A1597-$A1596)*(1+(F1597/F1596-1))</f>
        <v>1.2463431747798328</v>
      </c>
      <c r="N1597" s="43"/>
      <c r="O1597" s="43">
        <f>O1596*(1-O$1+IF(AND(WEEKDAY($A1597)&lt;&gt;1,WEEKDAY($A1597)&lt;&gt;7),-O$5,0))^($A1597-$A1596)*(1+2*(G1597/G1596-1))</f>
        <v>73966248693.050781</v>
      </c>
      <c r="P1597" s="43"/>
      <c r="Q1597">
        <f>ROW()</f>
        <v>1597</v>
      </c>
      <c r="R1597">
        <f t="shared" si="24"/>
        <v>0.8817056396148556</v>
      </c>
      <c r="S1597">
        <f>S1596*(1-(S$1+S$5))^($A1597-$A1596)*(1+2*(E1597/E1596-1))</f>
        <v>241734752.07529962</v>
      </c>
    </row>
    <row r="1598" spans="1:19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 s="50">
        <f>IFERROR(VLOOKUP(A1598,SHORTVOL!$A$2:$E$10000,5,0),"")</f>
        <v>59.67</v>
      </c>
      <c r="G1598" s="50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>
        <f>K1597*(1-(K$1+K$5))^($A1598-$A1597)*(1+1.5*(E1598/E1597-1))</f>
        <v>44749238.338836893</v>
      </c>
      <c r="M1598" s="43">
        <f>M1597*(1-M$1+IF(AND(WEEKDAY($A1598)&lt;&gt;1,WEEKDAY($A1598)&lt;&gt;7),-M$5,0))^($A1598-$A1597)*(1+(F1598/F1597-1))</f>
        <v>1.3083255138833025</v>
      </c>
      <c r="N1598" s="43"/>
      <c r="O1598" s="43">
        <f>O1597*(1-O$1+IF(AND(WEEKDAY($A1598)&lt;&gt;1,WEEKDAY($A1598)&lt;&gt;7),-O$5,0))^($A1598-$A1597)*(1+2*(G1598/G1597-1))</f>
        <v>66599636995.297661</v>
      </c>
      <c r="P1598" s="43"/>
      <c r="Q1598">
        <f>ROW()</f>
        <v>1598</v>
      </c>
      <c r="R1598">
        <f t="shared" si="24"/>
        <v>0.8827956989247312</v>
      </c>
      <c r="S1598">
        <f>S1597*(1-(S$1+S$5))^($A1598-$A1597)*(1+2*(E1598/E1597-1))</f>
        <v>216119254.19014204</v>
      </c>
    </row>
    <row r="1599" spans="1:19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 s="50">
        <f>IFERROR(VLOOKUP(A1599,SHORTVOL!$A$2:$E$10000,5,0),"")</f>
        <v>61.01</v>
      </c>
      <c r="G1599" s="50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>
        <f>K1598*(1-(K$1+K$5))^($A1599-$A1598)*(1+1.5*(E1599/E1598-1))</f>
        <v>43070124.83564505</v>
      </c>
      <c r="M1599" s="43">
        <f>M1598*(1-M$1+IF(AND(WEEKDAY($A1599)&lt;&gt;1,WEEKDAY($A1599)&lt;&gt;7),-M$5,0))^($A1599-$A1598)*(1+(F1599/F1598-1))</f>
        <v>1.3376330794688305</v>
      </c>
      <c r="N1599" s="43"/>
      <c r="O1599" s="43">
        <f>O1598*(1-O$1+IF(AND(WEEKDAY($A1599)&lt;&gt;1,WEEKDAY($A1599)&lt;&gt;7),-O$5,0))^($A1599-$A1598)*(1+2*(G1599/G1598-1))</f>
        <v>63601660086.738342</v>
      </c>
      <c r="P1599" s="43"/>
      <c r="Q1599">
        <f>ROW()</f>
        <v>1599</v>
      </c>
      <c r="R1599">
        <f t="shared" si="24"/>
        <v>0.86958132641719155</v>
      </c>
      <c r="S1599">
        <f>S1598*(1-(S$1+S$5))^($A1599-$A1598)*(1+2*(E1599/E1598-1))</f>
        <v>205302483.03870517</v>
      </c>
    </row>
    <row r="1600" spans="1:19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 s="50">
        <f>IFERROR(VLOOKUP(A1600,SHORTVOL!$A$2:$E$10000,5,0),"")</f>
        <v>63.26</v>
      </c>
      <c r="G1600" s="5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>
        <f>K1599*(1-(K$1+K$5))^($A1600-$A1599)*(1+1.5*(E1600/E1599-1))</f>
        <v>40632828.805609941</v>
      </c>
      <c r="M1600" s="43">
        <f>M1599*(1-M$1+IF(AND(WEEKDAY($A1600)&lt;&gt;1,WEEKDAY($A1600)&lt;&gt;7),-M$5,0))^($A1600-$A1599)*(1+(F1600/F1599-1))</f>
        <v>1.386735935932542</v>
      </c>
      <c r="N1600" s="43"/>
      <c r="O1600" s="43">
        <f>O1599*(1-O$1+IF(AND(WEEKDAY($A1600)&lt;&gt;1,WEEKDAY($A1600)&lt;&gt;7),-O$5,0))^($A1600-$A1599)*(1+2*(G1600/G1599-1))</f>
        <v>58894109568.4375</v>
      </c>
      <c r="P1600" s="43"/>
      <c r="Q1600">
        <f>ROW()</f>
        <v>1600</v>
      </c>
      <c r="R1600">
        <f t="shared" si="24"/>
        <v>0.85968229954614217</v>
      </c>
      <c r="S1600">
        <f>S1599*(1-(S$1+S$5))^($A1600-$A1599)*(1+2*(E1600/E1599-1))</f>
        <v>189800235.23700491</v>
      </c>
    </row>
    <row r="1601" spans="1:19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 s="50">
        <f>IFERROR(VLOOKUP(A1601,SHORTVOL!$A$2:$E$10000,5,0),"")</f>
        <v>63.77</v>
      </c>
      <c r="G1601" s="50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>
        <f>K1600*(1-(K$1+K$5))^($A1601-$A1600)*(1+1.5*(E1601/E1600-1))</f>
        <v>40306627.397238784</v>
      </c>
      <c r="M1601" s="43">
        <f>M1600*(1-M$1+IF(AND(WEEKDAY($A1601)&lt;&gt;1,WEEKDAY($A1601)&lt;&gt;7),-M$5,0))^($A1601-$A1600)*(1+(F1601/F1600-1))</f>
        <v>1.3978391564515202</v>
      </c>
      <c r="N1601" s="43"/>
      <c r="O1601" s="43">
        <f>O1600*(1-O$1+IF(AND(WEEKDAY($A1601)&lt;&gt;1,WEEKDAY($A1601)&lt;&gt;7),-O$5,0))^($A1601-$A1600)*(1+2*(G1601/G1600-1))</f>
        <v>57942170378.954712</v>
      </c>
      <c r="P1601" s="43"/>
      <c r="Q1601">
        <f>ROW()</f>
        <v>1601</v>
      </c>
      <c r="R1601">
        <f t="shared" si="24"/>
        <v>0.87940841865756547</v>
      </c>
      <c r="S1601">
        <f>S1600*(1-(S$1+S$5))^($A1601-$A1600)*(1+2*(E1601/E1600-1))</f>
        <v>187764686.51060638</v>
      </c>
    </row>
    <row r="1602" spans="1:19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 s="50">
        <f>IFERROR(VLOOKUP(A1602,SHORTVOL!$A$2:$E$10000,5,0),"")</f>
        <v>62.89</v>
      </c>
      <c r="G1602" s="50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>
        <f>K1601*(1-(K$1+K$5))^($A1602-$A1601)*(1+1.5*(E1602/E1601-1))</f>
        <v>41027370.963770233</v>
      </c>
      <c r="M1602" s="43">
        <f>M1601*(1-M$1+IF(AND(WEEKDAY($A1602)&lt;&gt;1,WEEKDAY($A1602)&lt;&gt;7),-M$5,0))^($A1602-$A1601)*(1+(F1602/F1601-1))</f>
        <v>1.3784740090513723</v>
      </c>
      <c r="N1602" s="43"/>
      <c r="O1602" s="43">
        <f>O1601*(1-O$1+IF(AND(WEEKDAY($A1602)&lt;&gt;1,WEEKDAY($A1602)&lt;&gt;7),-O$5,0))^($A1602-$A1601)*(1+2*(G1602/G1601-1))</f>
        <v>59524788385.330635</v>
      </c>
      <c r="P1602" s="43"/>
      <c r="Q1602">
        <f>ROW()</f>
        <v>1602</v>
      </c>
      <c r="R1602">
        <f t="shared" si="24"/>
        <v>0.90789966304754766</v>
      </c>
      <c r="S1602">
        <f>S1601*(1-(S$1+S$5))^($A1602-$A1601)*(1+2*(E1602/E1601-1))</f>
        <v>192237341.18894139</v>
      </c>
    </row>
    <row r="1603" spans="1:19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 s="50">
        <f>IFERROR(VLOOKUP(A1603,SHORTVOL!$A$2:$E$10000,5,0),"")</f>
        <v>63.12</v>
      </c>
      <c r="G1603" s="50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>
        <f>K1602*(1-(K$1+K$5))^($A1603-$A1602)*(1+1.5*(E1603/E1602-1))</f>
        <v>40992360.318680979</v>
      </c>
      <c r="M1603" s="43">
        <f>M1602*(1-M$1+IF(AND(WEEKDAY($A1603)&lt;&gt;1,WEEKDAY($A1603)&lt;&gt;7),-M$5,0))^($A1603-$A1602)*(1+(F1603/F1602-1))</f>
        <v>1.3834395264679893</v>
      </c>
      <c r="N1603" s="43"/>
      <c r="O1603" s="43">
        <f>O1602*(1-O$1+IF(AND(WEEKDAY($A1603)&lt;&gt;1,WEEKDAY($A1603)&lt;&gt;7),-O$5,0))^($A1603-$A1602)*(1+2*(G1603/G1602-1))</f>
        <v>59089239340.187378</v>
      </c>
      <c r="P1603" s="43"/>
      <c r="Q1603">
        <f>ROW()</f>
        <v>1603</v>
      </c>
      <c r="R1603">
        <f t="shared" si="24"/>
        <v>0.88974926253687314</v>
      </c>
      <c r="S1603">
        <f>S1602*(1-(S$1+S$5))^($A1603-$A1602)*(1+2*(E1603/E1602-1))</f>
        <v>192014598.8371731</v>
      </c>
    </row>
    <row r="1604" spans="1:19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 s="50">
        <f>IFERROR(VLOOKUP(A1604,SHORTVOL!$A$2:$E$10000,5,0),"")</f>
        <v>63.92</v>
      </c>
      <c r="G1604" s="50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>
        <f>K1603*(1-(K$1+K$5))^($A1604-$A1603)*(1+1.5*(E1604/E1603-1))</f>
        <v>40424125.812109828</v>
      </c>
      <c r="M1604" s="43">
        <f>M1603*(1-M$1+IF(AND(WEEKDAY($A1604)&lt;&gt;1,WEEKDAY($A1604)&lt;&gt;7),-M$5,0))^($A1604-$A1603)*(1+(F1604/F1603-1))</f>
        <v>1.4008968485784299</v>
      </c>
      <c r="N1604" s="43"/>
      <c r="O1604" s="43">
        <f>O1603*(1-O$1+IF(AND(WEEKDAY($A1604)&lt;&gt;1,WEEKDAY($A1604)&lt;&gt;7),-O$5,0))^($A1604-$A1603)*(1+2*(G1604/G1603-1))</f>
        <v>57596530933.269104</v>
      </c>
      <c r="P1604" s="43"/>
      <c r="Q1604">
        <f>ROW()</f>
        <v>1604</v>
      </c>
      <c r="R1604">
        <f t="shared" si="24"/>
        <v>0.86588061901252766</v>
      </c>
      <c r="S1604">
        <f>S1603*(1-(S$1+S$5))^($A1604-$A1603)*(1+2*(E1604/E1603-1))</f>
        <v>188461736.81281817</v>
      </c>
    </row>
    <row r="1605" spans="1:19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 s="50">
        <f>IFERROR(VLOOKUP(A1605,SHORTVOL!$A$2:$E$10000,5,0),"")</f>
        <v>67.400000000000006</v>
      </c>
      <c r="G1605" s="50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>
        <f>K1604*(1-(K$1+K$5))^($A1605-$A1604)*(1+1.5*(E1605/E1604-1))</f>
        <v>36927012.274135232</v>
      </c>
      <c r="M1605" s="43">
        <f>M1604*(1-M$1+IF(AND(WEEKDAY($A1605)&lt;&gt;1,WEEKDAY($A1605)&lt;&gt;7),-M$5,0))^($A1605-$A1604)*(1+(F1605/F1604-1))</f>
        <v>1.4769231426029121</v>
      </c>
      <c r="N1605" s="43"/>
      <c r="O1605" s="43">
        <f>O1604*(1-O$1+IF(AND(WEEKDAY($A1605)&lt;&gt;1,WEEKDAY($A1605)&lt;&gt;7),-O$5,0))^($A1605-$A1604)*(1+2*(G1605/G1604-1))</f>
        <v>51309092610.223488</v>
      </c>
      <c r="P1605" s="43"/>
      <c r="Q1605">
        <f>ROW()</f>
        <v>1605</v>
      </c>
      <c r="R1605">
        <f t="shared" si="24"/>
        <v>0.86653543307086622</v>
      </c>
      <c r="S1605">
        <f>S1604*(1-(S$1+S$5))^($A1605-$A1604)*(1+2*(E1605/E1604-1))</f>
        <v>166712912.66219768</v>
      </c>
    </row>
    <row r="1606" spans="1:19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 s="50">
        <f>IFERROR(VLOOKUP(A1606,SHORTVOL!$A$2:$E$10000,5,0),"")</f>
        <v>66.569999999999993</v>
      </c>
      <c r="G1606" s="50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>
        <f>K1605*(1-(K$1+K$5))^($A1606-$A1605)*(1+1.5*(E1606/E1605-1))</f>
        <v>37571613.136270344</v>
      </c>
      <c r="M1606" s="43">
        <f>M1605*(1-M$1+IF(AND(WEEKDAY($A1606)&lt;&gt;1,WEEKDAY($A1606)&lt;&gt;7),-M$5,0))^($A1606-$A1605)*(1+(F1606/F1605-1))</f>
        <v>1.4586555826856884</v>
      </c>
      <c r="N1606" s="43"/>
      <c r="O1606" s="43">
        <f>O1605*(1-O$1+IF(AND(WEEKDAY($A1606)&lt;&gt;1,WEEKDAY($A1606)&lt;&gt;7),-O$5,0))^($A1606-$A1605)*(1+2*(G1606/G1605-1))</f>
        <v>52569480082.267555</v>
      </c>
      <c r="P1606" s="43"/>
      <c r="Q1606">
        <f>ROW()</f>
        <v>1606</v>
      </c>
      <c r="R1606">
        <f t="shared" si="24"/>
        <v>0.87004998077662432</v>
      </c>
      <c r="S1606">
        <f>S1605*(1-(S$1+S$5))^($A1606-$A1605)*(1+2*(E1606/E1605-1))</f>
        <v>170589537.69616684</v>
      </c>
    </row>
    <row r="1607" spans="1:19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 s="50">
        <f>IFERROR(VLOOKUP(A1607,SHORTVOL!$A$2:$E$10000,5,0),"")</f>
        <v>66.790000000000006</v>
      </c>
      <c r="G1607" s="50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>
        <f>K1606*(1-(K$1+K$5))^($A1607-$A1606)*(1+1.5*(E1607/E1606-1))</f>
        <v>37025153.762533002</v>
      </c>
      <c r="M1607" s="43">
        <f>M1606*(1-M$1+IF(AND(WEEKDAY($A1607)&lt;&gt;1,WEEKDAY($A1607)&lt;&gt;7),-M$5,0))^($A1607-$A1606)*(1+(F1607/F1606-1))</f>
        <v>1.4633959454375274</v>
      </c>
      <c r="N1607" s="43"/>
      <c r="O1607" s="43">
        <f>O1606*(1-O$1+IF(AND(WEEKDAY($A1607)&lt;&gt;1,WEEKDAY($A1607)&lt;&gt;7),-O$5,0))^($A1607-$A1606)*(1+2*(G1607/G1606-1))</f>
        <v>52219651704.593506</v>
      </c>
      <c r="P1607" s="43"/>
      <c r="Q1607">
        <f>ROW()</f>
        <v>1607</v>
      </c>
      <c r="R1607">
        <f t="shared" ref="R1607:R1670" si="25">B1607/C1607</f>
        <v>0.85554699537750389</v>
      </c>
      <c r="S1607">
        <f>S1606*(1-(S$1+S$5))^($A1607-$A1606)*(1+2*(E1607/E1606-1))</f>
        <v>167277869.55404618</v>
      </c>
    </row>
    <row r="1608" spans="1:19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 s="50">
        <f>IFERROR(VLOOKUP(A1608,SHORTVOL!$A$2:$E$10000,5,0),"")</f>
        <v>66.67</v>
      </c>
      <c r="G1608" s="50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>
        <f>K1607*(1-(K$1+K$5))^($A1608-$A1607)*(1+1.5*(E1608/E1607-1))</f>
        <v>37429514.33473821</v>
      </c>
      <c r="M1608" s="43">
        <f>M1607*(1-M$1+IF(AND(WEEKDAY($A1608)&lt;&gt;1,WEEKDAY($A1608)&lt;&gt;7),-M$5,0))^($A1608-$A1607)*(1+(F1608/F1607-1))</f>
        <v>1.4606866548348489</v>
      </c>
      <c r="N1608" s="43"/>
      <c r="O1608" s="43">
        <f>O1607*(1-O$1+IF(AND(WEEKDAY($A1608)&lt;&gt;1,WEEKDAY($A1608)&lt;&gt;7),-O$5,0))^($A1608-$A1607)*(1+2*(G1608/G1607-1))</f>
        <v>52398946255.217224</v>
      </c>
      <c r="P1608" s="43"/>
      <c r="Q1608">
        <f>ROW()</f>
        <v>1608</v>
      </c>
      <c r="R1608">
        <f t="shared" si="25"/>
        <v>0.84480122324159024</v>
      </c>
      <c r="S1608">
        <f>S1607*(1-(S$1+S$5))^($A1608-$A1607)*(1+2*(E1608/E1607-1))</f>
        <v>169710154.69011304</v>
      </c>
    </row>
    <row r="1609" spans="1:19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 s="50">
        <f>IFERROR(VLOOKUP(A1609,SHORTVOL!$A$2:$E$10000,5,0),"")</f>
        <v>66.61</v>
      </c>
      <c r="G1609" s="50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>
        <f>K1608*(1-(K$1+K$5))^($A1609-$A1608)*(1+1.5*(E1609/E1608-1))</f>
        <v>37472165.241488717</v>
      </c>
      <c r="M1609" s="43">
        <f>M1608*(1-M$1+IF(AND(WEEKDAY($A1609)&lt;&gt;1,WEEKDAY($A1609)&lt;&gt;7),-M$5,0))^($A1609-$A1608)*(1+(F1609/F1608-1))</f>
        <v>1.4592921369784491</v>
      </c>
      <c r="N1609" s="43"/>
      <c r="O1609" s="43">
        <f>O1608*(1-O$1+IF(AND(WEEKDAY($A1609)&lt;&gt;1,WEEKDAY($A1609)&lt;&gt;7),-O$5,0))^($A1609-$A1608)*(1+2*(G1609/G1608-1))</f>
        <v>52491116010.750443</v>
      </c>
      <c r="P1609" s="43"/>
      <c r="Q1609">
        <f>ROW()</f>
        <v>1609</v>
      </c>
      <c r="R1609">
        <f t="shared" si="25"/>
        <v>0.83231240428790187</v>
      </c>
      <c r="S1609">
        <f>S1608*(1-(S$1+S$5))^($A1609-$A1608)*(1+2*(E1609/E1608-1))</f>
        <v>169964445.37653098</v>
      </c>
    </row>
    <row r="1610" spans="1:19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 s="50">
        <f>IFERROR(VLOOKUP(A1610,SHORTVOL!$A$2:$E$10000,5,0),"")</f>
        <v>67.91</v>
      </c>
      <c r="G1610" s="5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>
        <f>K1609*(1-(K$1+K$5))^($A1610-$A1609)*(1+1.5*(E1610/E1609-1))</f>
        <v>36537253.620144814</v>
      </c>
      <c r="M1610" s="43">
        <f>M1609*(1-M$1+IF(AND(WEEKDAY($A1610)&lt;&gt;1,WEEKDAY($A1610)&lt;&gt;7),-M$5,0))^($A1610-$A1609)*(1+(F1610/F1609-1))</f>
        <v>1.4875279900450196</v>
      </c>
      <c r="N1610" s="43"/>
      <c r="O1610" s="43">
        <f>O1609*(1-O$1+IF(AND(WEEKDAY($A1610)&lt;&gt;1,WEEKDAY($A1610)&lt;&gt;7),-O$5,0))^($A1610-$A1609)*(1+2*(G1610/G1609-1))</f>
        <v>50433643274.862175</v>
      </c>
      <c r="P1610" s="43"/>
      <c r="Q1610">
        <f>ROW()</f>
        <v>1610</v>
      </c>
      <c r="R1610">
        <f t="shared" si="25"/>
        <v>0.85055704955820211</v>
      </c>
      <c r="S1610">
        <f>S1609*(1-(S$1+S$5))^($A1610-$A1609)*(1+2*(E1610/E1609-1))</f>
        <v>164300154.60240549</v>
      </c>
    </row>
    <row r="1611" spans="1:19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 s="50">
        <f>IFERROR(VLOOKUP(A1611,SHORTVOL!$A$2:$E$10000,5,0),"")</f>
        <v>67.48</v>
      </c>
      <c r="G1611" s="50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>
        <f>K1610*(1-(K$1+K$5))^($A1611-$A1610)*(1+1.5*(E1611/E1610-1))</f>
        <v>36851751.757792309</v>
      </c>
      <c r="M1611" s="43">
        <f>M1610*(1-M$1+IF(AND(WEEKDAY($A1611)&lt;&gt;1,WEEKDAY($A1611)&lt;&gt;7),-M$5,0))^($A1611-$A1610)*(1+(F1611/F1610-1))</f>
        <v>1.478028104587719</v>
      </c>
      <c r="N1611" s="43"/>
      <c r="O1611" s="43">
        <f>O1610*(1-O$1+IF(AND(WEEKDAY($A1611)&lt;&gt;1,WEEKDAY($A1611)&lt;&gt;7),-O$5,0))^($A1611-$A1610)*(1+2*(G1611/G1610-1))</f>
        <v>51056570444.31076</v>
      </c>
      <c r="P1611" s="43"/>
      <c r="Q1611">
        <f>ROW()</f>
        <v>1611</v>
      </c>
      <c r="R1611">
        <f t="shared" si="25"/>
        <v>0.85024705435195747</v>
      </c>
      <c r="S1611">
        <f>S1610*(1-(S$1+S$5))^($A1611-$A1610)*(1+2*(E1611/E1610-1))</f>
        <v>166182313.49475837</v>
      </c>
    </row>
    <row r="1612" spans="1:19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 s="50">
        <f>IFERROR(VLOOKUP(A1612,SHORTVOL!$A$2:$E$10000,5,0),"")</f>
        <v>62.44</v>
      </c>
      <c r="G1612" s="50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>
        <f>K1611*(1-(K$1+K$5))^($A1612-$A1611)*(1+1.5*(E1612/E1611-1))</f>
        <v>41340384.163746484</v>
      </c>
      <c r="M1612" s="43">
        <f>M1611*(1-M$1+IF(AND(WEEKDAY($A1612)&lt;&gt;1,WEEKDAY($A1612)&lt;&gt;7),-M$5,0))^($A1612-$A1611)*(1+(F1612/F1611-1))</f>
        <v>1.3675610250391739</v>
      </c>
      <c r="N1612" s="43"/>
      <c r="O1612" s="43">
        <f>O1611*(1-O$1+IF(AND(WEEKDAY($A1612)&lt;&gt;1,WEEKDAY($A1612)&lt;&gt;7),-O$5,0))^($A1612-$A1611)*(1+2*(G1612/G1611-1))</f>
        <v>58678968127.505936</v>
      </c>
      <c r="P1612" s="43"/>
      <c r="Q1612">
        <f>ROW()</f>
        <v>1612</v>
      </c>
      <c r="R1612">
        <f t="shared" si="25"/>
        <v>0.88497734402230743</v>
      </c>
      <c r="S1612">
        <f>S1611*(1-(S$1+S$5))^($A1612-$A1611)*(1+2*(E1612/E1611-1))</f>
        <v>193166730.43208322</v>
      </c>
    </row>
    <row r="1613" spans="1:19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 s="50">
        <f>IFERROR(VLOOKUP(A1613,SHORTVOL!$A$2:$E$10000,5,0),"")</f>
        <v>61.37</v>
      </c>
      <c r="G1613" s="50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>
        <f>K1612*(1-(K$1+K$5))^($A1613-$A1612)*(1+1.5*(E1613/E1612-1))</f>
        <v>42308225.834686689</v>
      </c>
      <c r="M1613" s="43">
        <f>M1612*(1-M$1+IF(AND(WEEKDAY($A1613)&lt;&gt;1,WEEKDAY($A1613)&lt;&gt;7),-M$5,0))^($A1613-$A1612)*(1+(F1613/F1612-1))</f>
        <v>1.3440522318204267</v>
      </c>
      <c r="N1613" s="43"/>
      <c r="O1613" s="43">
        <f>O1612*(1-O$1+IF(AND(WEEKDAY($A1613)&lt;&gt;1,WEEKDAY($A1613)&lt;&gt;7),-O$5,0))^($A1613-$A1612)*(1+2*(G1613/G1612-1))</f>
        <v>60684884168.042984</v>
      </c>
      <c r="P1613" s="43"/>
      <c r="Q1613">
        <f>ROW()</f>
        <v>1613</v>
      </c>
      <c r="R1613">
        <f t="shared" si="25"/>
        <v>0.87965811965811969</v>
      </c>
      <c r="S1613">
        <f>S1612*(1-(S$1+S$5))^($A1613-$A1612)*(1+2*(E1613/E1612-1))</f>
        <v>199192317.02672094</v>
      </c>
    </row>
    <row r="1614" spans="1:19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 s="50">
        <f>IFERROR(VLOOKUP(A1614,SHORTVOL!$A$2:$E$10000,5,0),"")</f>
        <v>59.6</v>
      </c>
      <c r="G1614" s="50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>
        <f>K1613*(1-(K$1+K$5))^($A1614-$A1613)*(1+1.5*(E1614/E1613-1))</f>
        <v>43691633.494985454</v>
      </c>
      <c r="M1614" s="43">
        <f>M1613*(1-M$1+IF(AND(WEEKDAY($A1614)&lt;&gt;1,WEEKDAY($A1614)&lt;&gt;7),-M$5,0))^($A1614-$A1613)*(1+(F1614/F1613-1))</f>
        <v>1.3052162892833381</v>
      </c>
      <c r="N1614" s="43"/>
      <c r="O1614" s="43">
        <f>O1613*(1-O$1+IF(AND(WEEKDAY($A1614)&lt;&gt;1,WEEKDAY($A1614)&lt;&gt;7),-O$5,0))^($A1614-$A1613)*(1+2*(G1614/G1613-1))</f>
        <v>64184532184.422974</v>
      </c>
      <c r="P1614" s="43"/>
      <c r="Q1614">
        <f>ROW()</f>
        <v>1614</v>
      </c>
      <c r="R1614">
        <f t="shared" si="25"/>
        <v>0.87554220887554224</v>
      </c>
      <c r="S1614">
        <f>S1613*(1-(S$1+S$5))^($A1614-$A1613)*(1+2*(E1614/E1613-1))</f>
        <v>207872279.11344266</v>
      </c>
    </row>
    <row r="1615" spans="1:19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 s="50">
        <f>IFERROR(VLOOKUP(A1615,SHORTVOL!$A$2:$E$10000,5,0),"")</f>
        <v>60.28</v>
      </c>
      <c r="G1615" s="50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>
        <f>K1614*(1-(K$1+K$5))^($A1615-$A1614)*(1+1.5*(E1615/E1614-1))</f>
        <v>42846982.298655681</v>
      </c>
      <c r="M1615" s="43">
        <f>M1614*(1-M$1+IF(AND(WEEKDAY($A1615)&lt;&gt;1,WEEKDAY($A1615)&lt;&gt;7),-M$5,0))^($A1615-$A1614)*(1+(F1615/F1614-1))</f>
        <v>1.3198910265909209</v>
      </c>
      <c r="N1615" s="43"/>
      <c r="O1615" s="43">
        <f>O1614*(1-O$1+IF(AND(WEEKDAY($A1615)&lt;&gt;1,WEEKDAY($A1615)&lt;&gt;7),-O$5,0))^($A1615-$A1614)*(1+2*(G1615/G1614-1))</f>
        <v>62709442134.511513</v>
      </c>
      <c r="P1615" s="43"/>
      <c r="Q1615">
        <f>ROW()</f>
        <v>1615</v>
      </c>
      <c r="R1615">
        <f t="shared" si="25"/>
        <v>0.87583892617449666</v>
      </c>
      <c r="S1615">
        <f>S1614*(1-(S$1+S$5))^($A1615-$A1614)*(1+2*(E1615/E1614-1))</f>
        <v>202501480.20975024</v>
      </c>
    </row>
    <row r="1616" spans="1:19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 s="50">
        <f>IFERROR(VLOOKUP(A1616,SHORTVOL!$A$2:$E$10000,5,0),"")</f>
        <v>62.71</v>
      </c>
      <c r="G1616" s="50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>
        <f>K1615*(1-(K$1+K$5))^($A1616-$A1615)*(1+1.5*(E1616/E1615-1))</f>
        <v>40846965.683308542</v>
      </c>
      <c r="M1616" s="43">
        <f>M1615*(1-M$1+IF(AND(WEEKDAY($A1616)&lt;&gt;1,WEEKDAY($A1616)&lt;&gt;7),-M$5,0))^($A1616-$A1615)*(1+(F1616/F1615-1))</f>
        <v>1.3730230742365777</v>
      </c>
      <c r="N1616" s="43"/>
      <c r="O1616" s="43">
        <f>O1615*(1-O$1+IF(AND(WEEKDAY($A1616)&lt;&gt;1,WEEKDAY($A1616)&lt;&gt;7),-O$5,0))^($A1616-$A1615)*(1+2*(G1616/G1615-1))</f>
        <v>57660287546.691109</v>
      </c>
      <c r="P1616" s="43"/>
      <c r="Q1616">
        <f>ROW()</f>
        <v>1616</v>
      </c>
      <c r="R1616">
        <f t="shared" si="25"/>
        <v>0.85159257962898138</v>
      </c>
      <c r="S1616">
        <f>S1615*(1-(S$1+S$5))^($A1616-$A1615)*(1+2*(E1616/E1615-1))</f>
        <v>189894364.30675972</v>
      </c>
    </row>
    <row r="1617" spans="1:19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 s="50">
        <f>IFERROR(VLOOKUP(A1617,SHORTVOL!$A$2:$E$10000,5,0),"")</f>
        <v>63.8</v>
      </c>
      <c r="G1617" s="50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>
        <f>K1616*(1-(K$1+K$5))^($A1617-$A1616)*(1+1.5*(E1617/E1616-1))</f>
        <v>39910362.044166699</v>
      </c>
      <c r="M1617" s="43">
        <f>M1616*(1-M$1+IF(AND(WEEKDAY($A1617)&lt;&gt;1,WEEKDAY($A1617)&lt;&gt;7),-M$5,0))^($A1617-$A1616)*(1+(F1617/F1616-1))</f>
        <v>1.396811867295398</v>
      </c>
      <c r="N1617" s="43"/>
      <c r="O1617" s="43">
        <f>O1616*(1-O$1+IF(AND(WEEKDAY($A1617)&lt;&gt;1,WEEKDAY($A1617)&lt;&gt;7),-O$5,0))^($A1617-$A1616)*(1+2*(G1617/G1616-1))</f>
        <v>55642578073.965759</v>
      </c>
      <c r="P1617" s="43"/>
      <c r="Q1617">
        <f>ROW()</f>
        <v>1617</v>
      </c>
      <c r="R1617">
        <f t="shared" si="25"/>
        <v>0.86039188243526943</v>
      </c>
      <c r="S1617">
        <f>S1616*(1-(S$1+S$5))^($A1617-$A1616)*(1+2*(E1617/E1616-1))</f>
        <v>184084936.35105956</v>
      </c>
    </row>
    <row r="1618" spans="1:19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 s="50">
        <f>IFERROR(VLOOKUP(A1618,SHORTVOL!$A$2:$E$10000,5,0),"")</f>
        <v>60.97</v>
      </c>
      <c r="G1618" s="50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>
        <f>K1617*(1-(K$1+K$5))^($A1618-$A1617)*(1+1.5*(E1618/E1617-1))</f>
        <v>41777033.311100595</v>
      </c>
      <c r="M1618" s="43">
        <f>M1617*(1-M$1+IF(AND(WEEKDAY($A1618)&lt;&gt;1,WEEKDAY($A1618)&lt;&gt;7),-M$5,0))^($A1618-$A1617)*(1+(F1618/F1617-1))</f>
        <v>1.3347798283589201</v>
      </c>
      <c r="N1618" s="43"/>
      <c r="O1618" s="43">
        <f>O1617*(1-O$1+IF(AND(WEEKDAY($A1618)&lt;&gt;1,WEEKDAY($A1618)&lt;&gt;7),-O$5,0))^($A1618-$A1617)*(1+2*(G1618/G1617-1))</f>
        <v>60575201785.812759</v>
      </c>
      <c r="P1618" s="43"/>
      <c r="Q1618">
        <f>ROW()</f>
        <v>1618</v>
      </c>
      <c r="R1618">
        <f t="shared" si="25"/>
        <v>0.89233884576442801</v>
      </c>
      <c r="S1618">
        <f>S1617*(1-(S$1+S$5))^($A1618-$A1617)*(1+2*(E1618/E1617-1))</f>
        <v>195560737.67981175</v>
      </c>
    </row>
    <row r="1619" spans="1:19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 s="50">
        <f>IFERROR(VLOOKUP(A1619,SHORTVOL!$A$2:$E$10000,5,0),"")</f>
        <v>61.74</v>
      </c>
      <c r="G1619" s="50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>
        <f>K1618*(1-(K$1+K$5))^($A1619-$A1618)*(1+1.5*(E1619/E1618-1))</f>
        <v>41240377.019119851</v>
      </c>
      <c r="M1619" s="43">
        <f>M1618*(1-M$1+IF(AND(WEEKDAY($A1619)&lt;&gt;1,WEEKDAY($A1619)&lt;&gt;7),-M$5,0))^($A1619-$A1618)*(1+(F1619/F1618-1))</f>
        <v>1.3515629165890723</v>
      </c>
      <c r="N1619" s="43"/>
      <c r="O1619" s="43">
        <f>O1618*(1-O$1+IF(AND(WEEKDAY($A1619)&lt;&gt;1,WEEKDAY($A1619)&lt;&gt;7),-O$5,0))^($A1619-$A1618)*(1+2*(G1619/G1618-1))</f>
        <v>59041727985.487534</v>
      </c>
      <c r="P1619" s="43"/>
      <c r="Q1619">
        <f>ROW()</f>
        <v>1619</v>
      </c>
      <c r="R1619">
        <f t="shared" si="25"/>
        <v>0.86289776574136756</v>
      </c>
      <c r="S1619">
        <f>S1618*(1-(S$1+S$5))^($A1619-$A1618)*(1+2*(E1619/E1618-1))</f>
        <v>192207235.88968685</v>
      </c>
    </row>
    <row r="1620" spans="1:19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 s="50">
        <f>IFERROR(VLOOKUP(A1620,SHORTVOL!$A$2:$E$10000,5,0),"")</f>
        <v>62.58</v>
      </c>
      <c r="G1620" s="5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>
        <f>K1619*(1-(K$1+K$5))^($A1620-$A1619)*(1+1.5*(E1620/E1619-1))</f>
        <v>40165461.052295439</v>
      </c>
      <c r="M1620" s="43">
        <f>M1619*(1-M$1+IF(AND(WEEKDAY($A1620)&lt;&gt;1,WEEKDAY($A1620)&lt;&gt;7),-M$5,0))^($A1620-$A1619)*(1+(F1620/F1619-1))</f>
        <v>1.3697263425270896</v>
      </c>
      <c r="N1620" s="43"/>
      <c r="O1620" s="43">
        <f>O1619*(1-O$1+IF(AND(WEEKDAY($A1620)&lt;&gt;1,WEEKDAY($A1620)&lt;&gt;7),-O$5,0))^($A1620-$A1619)*(1+2*(G1620/G1619-1))</f>
        <v>57416426753.047806</v>
      </c>
      <c r="P1620" s="43"/>
      <c r="Q1620">
        <f>ROW()</f>
        <v>1620</v>
      </c>
      <c r="R1620">
        <f t="shared" si="25"/>
        <v>0.87606691703653128</v>
      </c>
      <c r="S1620">
        <f>S1619*(1-(S$1+S$5))^($A1620-$A1619)*(1+2*(E1620/E1619-1))</f>
        <v>185515907.76310748</v>
      </c>
    </row>
    <row r="1621" spans="1:19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 s="50">
        <f>IFERROR(VLOOKUP(A1621,SHORTVOL!$A$2:$E$10000,5,0),"")</f>
        <v>61.02</v>
      </c>
      <c r="G1621" s="50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>
        <f>K1620*(1-(K$1+K$5))^($A1621-$A1620)*(1+1.5*(E1621/E1620-1))</f>
        <v>41747161.841958649</v>
      </c>
      <c r="M1621" s="43">
        <f>M1620*(1-M$1+IF(AND(WEEKDAY($A1621)&lt;&gt;1,WEEKDAY($A1621)&lt;&gt;7),-M$5,0))^($A1621-$A1620)*(1+(F1621/F1620-1))</f>
        <v>1.3355084956302588</v>
      </c>
      <c r="N1621" s="43"/>
      <c r="O1621" s="43">
        <f>O1620*(1-O$1+IF(AND(WEEKDAY($A1621)&lt;&gt;1,WEEKDAY($A1621)&lt;&gt;7),-O$5,0))^($A1621-$A1620)*(1+2*(G1621/G1620-1))</f>
        <v>60276196889.042862</v>
      </c>
      <c r="P1621" s="43"/>
      <c r="Q1621">
        <f>ROW()</f>
        <v>1621</v>
      </c>
      <c r="R1621">
        <f t="shared" si="25"/>
        <v>0.90597162652589913</v>
      </c>
      <c r="S1621">
        <f>S1620*(1-(S$1+S$5))^($A1621-$A1620)*(1+2*(E1621/E1620-1))</f>
        <v>195252522.26405811</v>
      </c>
    </row>
    <row r="1622" spans="1:19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 s="50">
        <f>IFERROR(VLOOKUP(A1622,SHORTVOL!$A$2:$E$10000,5,0),"")</f>
        <v>62.4</v>
      </c>
      <c r="G1622" s="50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>
        <f>K1621*(1-(K$1+K$5))^($A1622-$A1621)*(1+1.5*(E1622/E1621-1))</f>
        <v>40470565.066952877</v>
      </c>
      <c r="M1622" s="43">
        <f>M1621*(1-M$1+IF(AND(WEEKDAY($A1622)&lt;&gt;1,WEEKDAY($A1622)&lt;&gt;7),-M$5,0))^($A1622-$A1621)*(1+(F1622/F1621-1))</f>
        <v>1.3656369024246362</v>
      </c>
      <c r="N1622" s="43"/>
      <c r="O1622" s="43">
        <f>O1621*(1-O$1+IF(AND(WEEKDAY($A1622)&lt;&gt;1,WEEKDAY($A1622)&lt;&gt;7),-O$5,0))^($A1622-$A1621)*(1+2*(G1622/G1621-1))</f>
        <v>57550217273.583809</v>
      </c>
      <c r="P1622" s="43"/>
      <c r="Q1622">
        <f>ROW()</f>
        <v>1622</v>
      </c>
      <c r="R1622">
        <f t="shared" si="25"/>
        <v>0.89447236180904521</v>
      </c>
      <c r="S1622">
        <f>S1621*(1-(S$1+S$5))^($A1622-$A1621)*(1+2*(E1622/E1621-1))</f>
        <v>187287730.62627584</v>
      </c>
    </row>
    <row r="1623" spans="1:19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 s="50">
        <f>IFERROR(VLOOKUP(A1623,SHORTVOL!$A$2:$E$10000,5,0),"")</f>
        <v>61.94</v>
      </c>
      <c r="G1623" s="50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>
        <f>K1622*(1-(K$1+K$5))^($A1623-$A1622)*(1+1.5*(E1623/E1622-1))</f>
        <v>41148498.44099018</v>
      </c>
      <c r="M1623" s="43">
        <f>M1622*(1-M$1+IF(AND(WEEKDAY($A1623)&lt;&gt;1,WEEKDAY($A1623)&lt;&gt;7),-M$5,0))^($A1623-$A1622)*(1+(F1623/F1622-1))</f>
        <v>1.3554954295184272</v>
      </c>
      <c r="N1623" s="43"/>
      <c r="O1623" s="43">
        <f>O1622*(1-O$1+IF(AND(WEEKDAY($A1623)&lt;&gt;1,WEEKDAY($A1623)&lt;&gt;7),-O$5,0))^($A1623-$A1622)*(1+2*(G1623/G1622-1))</f>
        <v>58383435584.923386</v>
      </c>
      <c r="P1623" s="43"/>
      <c r="Q1623">
        <f>ROW()</f>
        <v>1623</v>
      </c>
      <c r="R1623">
        <f t="shared" si="25"/>
        <v>0.90121830754033583</v>
      </c>
      <c r="S1623">
        <f>S1622*(1-(S$1+S$5))^($A1623-$A1622)*(1+2*(E1623/E1622-1))</f>
        <v>191466789.45081833</v>
      </c>
    </row>
    <row r="1624" spans="1:19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 s="50">
        <f>IFERROR(VLOOKUP(A1624,SHORTVOL!$A$2:$E$10000,5,0),"")</f>
        <v>65.34</v>
      </c>
      <c r="G1624" s="50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>
        <f>K1623*(1-(K$1+K$5))^($A1624-$A1623)*(1+1.5*(E1624/E1623-1))</f>
        <v>37415712.857342251</v>
      </c>
      <c r="M1624" s="43">
        <f>M1623*(1-M$1+IF(AND(WEEKDAY($A1624)&lt;&gt;1,WEEKDAY($A1624)&lt;&gt;7),-M$5,0))^($A1624-$A1623)*(1+(F1624/F1623-1))</f>
        <v>1.429822704548398</v>
      </c>
      <c r="N1624" s="43"/>
      <c r="O1624" s="43">
        <f>O1623*(1-O$1+IF(AND(WEEKDAY($A1624)&lt;&gt;1,WEEKDAY($A1624)&lt;&gt;7),-O$5,0))^($A1624-$A1623)*(1+2*(G1624/G1623-1))</f>
        <v>51972202743.791054</v>
      </c>
      <c r="P1624" s="43"/>
      <c r="Q1624">
        <f>ROW()</f>
        <v>1624</v>
      </c>
      <c r="R1624">
        <f t="shared" si="25"/>
        <v>0.8609154929577465</v>
      </c>
      <c r="S1624">
        <f>S1623*(1-(S$1+S$5))^($A1624-$A1623)*(1+2*(E1624/E1623-1))</f>
        <v>168304799.94900399</v>
      </c>
    </row>
    <row r="1625" spans="1:19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 s="50">
        <f>IFERROR(VLOOKUP(A1625,SHORTVOL!$A$2:$E$10000,5,0),"")</f>
        <v>63.87</v>
      </c>
      <c r="G1625" s="50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>
        <f>K1624*(1-(K$1+K$5))^($A1625-$A1624)*(1+1.5*(E1625/E1624-1))</f>
        <v>39117937.458032653</v>
      </c>
      <c r="M1625" s="43">
        <f>M1624*(1-M$1+IF(AND(WEEKDAY($A1625)&lt;&gt;1,WEEKDAY($A1625)&lt;&gt;7),-M$5,0))^($A1625-$A1624)*(1+(F1625/F1624-1))</f>
        <v>1.3974252372032976</v>
      </c>
      <c r="N1625" s="43"/>
      <c r="O1625" s="43">
        <f>O1624*(1-O$1+IF(AND(WEEKDAY($A1625)&lt;&gt;1,WEEKDAY($A1625)&lt;&gt;7),-O$5,0))^($A1625-$A1624)*(1+2*(G1625/G1624-1))</f>
        <v>54308477395.023033</v>
      </c>
      <c r="P1625" s="43"/>
      <c r="Q1625">
        <f>ROW()</f>
        <v>1625</v>
      </c>
      <c r="R1625">
        <f t="shared" si="25"/>
        <v>0.90669776741086305</v>
      </c>
      <c r="S1625">
        <f>S1624*(1-(S$1+S$5))^($A1625-$A1624)*(1+2*(E1625/E1624-1))</f>
        <v>178502851.81560522</v>
      </c>
    </row>
    <row r="1626" spans="1:19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 s="50">
        <f>IFERROR(VLOOKUP(A1626,SHORTVOL!$A$2:$E$10000,5,0),"")</f>
        <v>63.84</v>
      </c>
      <c r="G1626" s="50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>
        <f>K1625*(1-(K$1+K$5))^($A1626-$A1625)*(1+1.5*(E1626/E1625-1))</f>
        <v>38088596.902749881</v>
      </c>
      <c r="M1626" s="43">
        <f>M1625*(1-M$1+IF(AND(WEEKDAY($A1626)&lt;&gt;1,WEEKDAY($A1626)&lt;&gt;7),-M$5,0))^($A1626-$A1625)*(1+(F1626/F1625-1))</f>
        <v>1.3966923255788621</v>
      </c>
      <c r="N1626" s="43"/>
      <c r="O1626" s="43">
        <f>O1625*(1-O$1+IF(AND(WEEKDAY($A1626)&lt;&gt;1,WEEKDAY($A1626)&lt;&gt;7),-O$5,0))^($A1626-$A1625)*(1+2*(G1626/G1625-1))</f>
        <v>54358043174.882019</v>
      </c>
      <c r="P1626" s="43"/>
      <c r="Q1626">
        <f>ROW()</f>
        <v>1626</v>
      </c>
      <c r="R1626">
        <f t="shared" si="25"/>
        <v>0.89703856749311295</v>
      </c>
      <c r="S1626">
        <f>S1625*(1-(S$1+S$5))^($A1626-$A1625)*(1+2*(E1626/E1625-1))</f>
        <v>172236491.47653165</v>
      </c>
    </row>
    <row r="1627" spans="1:19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 s="50">
        <f>IFERROR(VLOOKUP(A1627,SHORTVOL!$A$2:$E$10000,5,0),"")</f>
        <v>67.86</v>
      </c>
      <c r="G1627" s="50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>
        <f>K1626*(1-(K$1+K$5))^($A1627-$A1626)*(1+1.5*(E1627/E1626-1))</f>
        <v>34651780.229190722</v>
      </c>
      <c r="M1627" s="43">
        <f>M1626*(1-M$1+IF(AND(WEEKDAY($A1627)&lt;&gt;1,WEEKDAY($A1627)&lt;&gt;7),-M$5,0))^($A1627-$A1626)*(1+(F1627/F1626-1))</f>
        <v>1.4845605860630173</v>
      </c>
      <c r="N1627" s="43"/>
      <c r="O1627" s="43">
        <f>O1626*(1-O$1+IF(AND(WEEKDAY($A1627)&lt;&gt;1,WEEKDAY($A1627)&lt;&gt;7),-O$5,0))^($A1627-$A1626)*(1+2*(G1627/G1626-1))</f>
        <v>47508736818.977608</v>
      </c>
      <c r="P1627" s="43"/>
      <c r="Q1627">
        <f>ROW()</f>
        <v>1627</v>
      </c>
      <c r="R1627">
        <f t="shared" si="25"/>
        <v>0.87541223891535369</v>
      </c>
      <c r="S1627">
        <f>S1626*(1-(S$1+S$5))^($A1627-$A1626)*(1+2*(E1627/E1626-1))</f>
        <v>151511692.95654377</v>
      </c>
    </row>
    <row r="1628" spans="1:19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 s="50">
        <f>IFERROR(VLOOKUP(A1628,SHORTVOL!$A$2:$E$10000,5,0),"")</f>
        <v>69.930000000000007</v>
      </c>
      <c r="G1628" s="50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>
        <f>K1627*(1-(K$1+K$5))^($A1628-$A1627)*(1+1.5*(E1628/E1627-1))</f>
        <v>33385256.786301006</v>
      </c>
      <c r="M1628" s="43">
        <f>M1627*(1-M$1+IF(AND(WEEKDAY($A1628)&lt;&gt;1,WEEKDAY($A1628)&lt;&gt;7),-M$5,0))^($A1628-$A1627)*(1+(F1628/F1627-1))</f>
        <v>1.5297617635220184</v>
      </c>
      <c r="N1628" s="43"/>
      <c r="O1628" s="43">
        <f>O1627*(1-O$1+IF(AND(WEEKDAY($A1628)&lt;&gt;1,WEEKDAY($A1628)&lt;&gt;7),-O$5,0))^($A1628-$A1627)*(1+2*(G1628/G1627-1))</f>
        <v>44593990307.313652</v>
      </c>
      <c r="P1628" s="43"/>
      <c r="Q1628">
        <f>ROW()</f>
        <v>1628</v>
      </c>
      <c r="R1628">
        <f t="shared" si="25"/>
        <v>0.87114951164537946</v>
      </c>
      <c r="S1628">
        <f>S1627*(1-(S$1+S$5))^($A1628-$A1627)*(1+2*(E1628/E1627-1))</f>
        <v>144125027.3873331</v>
      </c>
    </row>
    <row r="1629" spans="1:19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 s="50">
        <f>IFERROR(VLOOKUP(A1629,SHORTVOL!$A$2:$E$10000,5,0),"")</f>
        <v>73.17</v>
      </c>
      <c r="G1629" s="50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>
        <f>K1628*(1-(K$1+K$5))^($A1629-$A1628)*(1+1.5*(E1629/E1628-1))</f>
        <v>30961214.714926433</v>
      </c>
      <c r="M1629" s="43">
        <f>M1628*(1-M$1+IF(AND(WEEKDAY($A1629)&lt;&gt;1,WEEKDAY($A1629)&lt;&gt;7),-M$5,0))^($A1629-$A1628)*(1+(F1629/F1628-1))</f>
        <v>1.6005510501932845</v>
      </c>
      <c r="N1629" s="43"/>
      <c r="O1629" s="43">
        <f>O1628*(1-O$1+IF(AND(WEEKDAY($A1629)&lt;&gt;1,WEEKDAY($A1629)&lt;&gt;7),-O$5,0))^($A1629-$A1628)*(1+2*(G1629/G1628-1))</f>
        <v>40457997439.010719</v>
      </c>
      <c r="P1629" s="43"/>
      <c r="Q1629">
        <f>ROW()</f>
        <v>1629</v>
      </c>
      <c r="R1629">
        <f t="shared" si="25"/>
        <v>0.84195969972342943</v>
      </c>
      <c r="S1629">
        <f>S1628*(1-(S$1+S$5))^($A1629-$A1628)*(1+2*(E1629/E1628-1))</f>
        <v>130169478.86239852</v>
      </c>
    </row>
    <row r="1630" spans="1:19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 s="50">
        <f>IFERROR(VLOOKUP(A1630,SHORTVOL!$A$2:$E$10000,5,0),"")</f>
        <v>71.19</v>
      </c>
      <c r="G1630" s="5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>
        <f>K1629*(1-(K$1+K$5))^($A1630-$A1629)*(1+1.5*(E1630/E1629-1))</f>
        <v>32329298.719949648</v>
      </c>
      <c r="M1630" s="43">
        <f>M1629*(1-M$1+IF(AND(WEEKDAY($A1630)&lt;&gt;1,WEEKDAY($A1630)&lt;&gt;7),-M$5,0))^($A1630-$A1629)*(1+(F1630/F1629-1))</f>
        <v>1.5568984209014924</v>
      </c>
      <c r="N1630" s="43"/>
      <c r="O1630" s="43">
        <f>O1629*(1-O$1+IF(AND(WEEKDAY($A1630)&lt;&gt;1,WEEKDAY($A1630)&lt;&gt;7),-O$5,0))^($A1630-$A1629)*(1+2*(G1630/G1629-1))</f>
        <v>42638591880.646896</v>
      </c>
      <c r="P1630" s="43"/>
      <c r="Q1630">
        <f>ROW()</f>
        <v>1630</v>
      </c>
      <c r="R1630">
        <f t="shared" si="25"/>
        <v>0.8890549122151663</v>
      </c>
      <c r="S1630">
        <f>S1629*(1-(S$1+S$5))^($A1630-$A1629)*(1+2*(E1630/E1629-1))</f>
        <v>137826919.93511569</v>
      </c>
    </row>
    <row r="1631" spans="1:19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 s="50">
        <f>IFERROR(VLOOKUP(A1631,SHORTVOL!$A$2:$E$10000,5,0),"")</f>
        <v>72.400000000000006</v>
      </c>
      <c r="G1631" s="50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>
        <f>K1630*(1-(K$1+K$5))^($A1631-$A1630)*(1+1.5*(E1631/E1630-1))</f>
        <v>31076398.626643579</v>
      </c>
      <c r="M1631" s="43">
        <f>M1630*(1-M$1+IF(AND(WEEKDAY($A1631)&lt;&gt;1,WEEKDAY($A1631)&lt;&gt;7),-M$5,0))^($A1631-$A1630)*(1+(F1631/F1630-1))</f>
        <v>1.583273904555218</v>
      </c>
      <c r="N1631" s="43"/>
      <c r="O1631" s="43">
        <f>O1630*(1-O$1+IF(AND(WEEKDAY($A1631)&lt;&gt;1,WEEKDAY($A1631)&lt;&gt;7),-O$5,0))^($A1631-$A1630)*(1+2*(G1631/G1630-1))</f>
        <v>41182090208.393951</v>
      </c>
      <c r="P1631" s="43"/>
      <c r="Q1631">
        <f>ROW()</f>
        <v>1631</v>
      </c>
      <c r="R1631">
        <f t="shared" si="25"/>
        <v>0.88403041825095052</v>
      </c>
      <c r="S1631">
        <f>S1630*(1-(S$1+S$5))^($A1631-$A1630)*(1+2*(E1631/E1630-1))</f>
        <v>130702357.17966045</v>
      </c>
    </row>
    <row r="1632" spans="1:19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 s="50">
        <f>IFERROR(VLOOKUP(A1632,SHORTVOL!$A$2:$E$10000,5,0),"")</f>
        <v>74.349999999999994</v>
      </c>
      <c r="G1632" s="50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>
        <f>K1631*(1-(K$1+K$5))^($A1632-$A1631)*(1+1.5*(E1632/E1631-1))</f>
        <v>30630990.368670158</v>
      </c>
      <c r="M1632" s="43">
        <f>M1631*(1-M$1+IF(AND(WEEKDAY($A1632)&lt;&gt;1,WEEKDAY($A1632)&lt;&gt;7),-M$5,0))^($A1632-$A1631)*(1+(F1632/F1631-1))</f>
        <v>1.6258282401819153</v>
      </c>
      <c r="N1632" s="43"/>
      <c r="O1632" s="43">
        <f>O1631*(1-O$1+IF(AND(WEEKDAY($A1632)&lt;&gt;1,WEEKDAY($A1632)&lt;&gt;7),-O$5,0))^($A1632-$A1631)*(1+2*(G1632/G1631-1))</f>
        <v>38969445230.12809</v>
      </c>
      <c r="P1632" s="43"/>
      <c r="Q1632">
        <f>ROW()</f>
        <v>1632</v>
      </c>
      <c r="R1632">
        <f t="shared" si="25"/>
        <v>0.87394636015325666</v>
      </c>
      <c r="S1632">
        <f>S1631*(1-(S$1+S$5))^($A1632-$A1631)*(1+2*(E1632/E1631-1))</f>
        <v>128201929.52100706</v>
      </c>
    </row>
    <row r="1633" spans="1:19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 s="50">
        <f>IFERROR(VLOOKUP(A1633,SHORTVOL!$A$2:$E$10000,5,0),"")</f>
        <v>75.14</v>
      </c>
      <c r="G1633" s="50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>
        <f>K1632*(1-(K$1+K$5))^($A1633-$A1632)*(1+1.5*(E1633/E1632-1))</f>
        <v>29652646.030543979</v>
      </c>
      <c r="M1633" s="43">
        <f>M1632*(1-M$1+IF(AND(WEEKDAY($A1633)&lt;&gt;1,WEEKDAY($A1633)&lt;&gt;7),-M$5,0))^($A1633-$A1632)*(1+(F1633/F1632-1))</f>
        <v>1.6430133155244588</v>
      </c>
      <c r="N1633" s="43"/>
      <c r="O1633" s="43">
        <f>O1632*(1-O$1+IF(AND(WEEKDAY($A1633)&lt;&gt;1,WEEKDAY($A1633)&lt;&gt;7),-O$5,0))^($A1633-$A1632)*(1+2*(G1633/G1632-1))</f>
        <v>38134347285.162331</v>
      </c>
      <c r="P1633" s="43"/>
      <c r="Q1633">
        <f>ROW()</f>
        <v>1633</v>
      </c>
      <c r="R1633">
        <f t="shared" si="25"/>
        <v>0.85932004689331765</v>
      </c>
      <c r="S1633">
        <f>S1632*(1-(S$1+S$5))^($A1633-$A1632)*(1+2*(E1633/E1632-1))</f>
        <v>122739740.13846441</v>
      </c>
    </row>
    <row r="1634" spans="1:19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 s="50">
        <f>IFERROR(VLOOKUP(A1634,SHORTVOL!$A$2:$E$10000,5,0),"")</f>
        <v>79.11</v>
      </c>
      <c r="G1634" s="50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>
        <f>K1633*(1-(K$1+K$5))^($A1634-$A1633)*(1+1.5*(E1634/E1633-1))</f>
        <v>27467981.868543588</v>
      </c>
      <c r="M1634" s="43">
        <f>M1633*(1-M$1+IF(AND(WEEKDAY($A1634)&lt;&gt;1,WEEKDAY($A1634)&lt;&gt;7),-M$5,0))^($A1634-$A1633)*(1+(F1634/F1633-1))</f>
        <v>1.7295371065547895</v>
      </c>
      <c r="N1634" s="43"/>
      <c r="O1634" s="43">
        <f>O1633*(1-O$1+IF(AND(WEEKDAY($A1634)&lt;&gt;1,WEEKDAY($A1634)&lt;&gt;7),-O$5,0))^($A1634-$A1633)*(1+2*(G1634/G1633-1))</f>
        <v>34098449667.521698</v>
      </c>
      <c r="P1634" s="43"/>
      <c r="Q1634">
        <f>ROW()</f>
        <v>1634</v>
      </c>
      <c r="R1634">
        <f t="shared" si="25"/>
        <v>0.85696969696969705</v>
      </c>
      <c r="S1634">
        <f>S1633*(1-(S$1+S$5))^($A1634-$A1633)*(1+2*(E1634/E1633-1))</f>
        <v>110675747.60896178</v>
      </c>
    </row>
    <row r="1635" spans="1:19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 s="50">
        <f>IFERROR(VLOOKUP(A1635,SHORTVOL!$A$2:$E$10000,5,0),"")</f>
        <v>79.319999999999993</v>
      </c>
      <c r="G1635" s="50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>
        <f>K1634*(1-(K$1+K$5))^($A1635-$A1634)*(1+1.5*(E1635/E1634-1))</f>
        <v>27467718.476936627</v>
      </c>
      <c r="M1635" s="43">
        <f>M1634*(1-M$1+IF(AND(WEEKDAY($A1635)&lt;&gt;1,WEEKDAY($A1635)&lt;&gt;7),-M$5,0))^($A1635-$A1634)*(1+(F1635/F1634-1))</f>
        <v>1.7340331968452847</v>
      </c>
      <c r="N1635" s="43"/>
      <c r="O1635" s="43">
        <f>O1634*(1-O$1+IF(AND(WEEKDAY($A1635)&lt;&gt;1,WEEKDAY($A1635)&lt;&gt;7),-O$5,0))^($A1635-$A1634)*(1+2*(G1635/G1634-1))</f>
        <v>33913793873.258026</v>
      </c>
      <c r="P1635" s="43"/>
      <c r="Q1635">
        <f>ROW()</f>
        <v>1635</v>
      </c>
      <c r="R1635">
        <f t="shared" si="25"/>
        <v>0.8714632174616006</v>
      </c>
      <c r="S1635">
        <f>S1634*(1-(S$1+S$5))^($A1635-$A1634)*(1+2*(E1635/E1634-1))</f>
        <v>110672017.98787796</v>
      </c>
    </row>
    <row r="1636" spans="1:19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 s="50">
        <f>IFERROR(VLOOKUP(A1636,SHORTVOL!$A$2:$E$10000,5,0),"")</f>
        <v>80.31</v>
      </c>
      <c r="G1636" s="50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>
        <f>K1635*(1-(K$1+K$5))^($A1636-$A1635)*(1+1.5*(E1636/E1635-1))</f>
        <v>26665872.63039425</v>
      </c>
      <c r="M1636" s="43">
        <f>M1635*(1-M$1+IF(AND(WEEKDAY($A1636)&lt;&gt;1,WEEKDAY($A1636)&lt;&gt;7),-M$5,0))^($A1636-$A1635)*(1+(F1636/F1635-1))</f>
        <v>1.755579618537866</v>
      </c>
      <c r="N1636" s="43"/>
      <c r="O1636" s="43">
        <f>O1635*(1-O$1+IF(AND(WEEKDAY($A1636)&lt;&gt;1,WEEKDAY($A1636)&lt;&gt;7),-O$5,0))^($A1636-$A1635)*(1+2*(G1636/G1635-1))</f>
        <v>33062434226.586834</v>
      </c>
      <c r="P1636" s="43"/>
      <c r="Q1636">
        <f>ROW()</f>
        <v>1636</v>
      </c>
      <c r="R1636">
        <f t="shared" si="25"/>
        <v>0.88648215002005626</v>
      </c>
      <c r="S1636">
        <f>S1635*(1-(S$1+S$5))^($A1636-$A1635)*(1+2*(E1636/E1635-1))</f>
        <v>106362113.13602616</v>
      </c>
    </row>
    <row r="1637" spans="1:19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 s="50">
        <f>IFERROR(VLOOKUP(A1637,SHORTVOL!$A$2:$E$10000,5,0),"")</f>
        <v>79.86</v>
      </c>
      <c r="G1637" s="50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>
        <f>K1636*(1-(K$1+K$5))^($A1637-$A1636)*(1+1.5*(E1637/E1636-1))</f>
        <v>26523266.122865498</v>
      </c>
      <c r="M1637" s="43">
        <f>M1636*(1-M$1+IF(AND(WEEKDAY($A1637)&lt;&gt;1,WEEKDAY($A1637)&lt;&gt;7),-M$5,0))^($A1637-$A1636)*(1+(F1637/F1636-1))</f>
        <v>1.7456469444952751</v>
      </c>
      <c r="N1637" s="43"/>
      <c r="O1637" s="43">
        <f>O1636*(1-O$1+IF(AND(WEEKDAY($A1637)&lt;&gt;1,WEEKDAY($A1637)&lt;&gt;7),-O$5,0))^($A1637-$A1636)*(1+2*(G1637/G1636-1))</f>
        <v>33431512232.873325</v>
      </c>
      <c r="P1637" s="43"/>
      <c r="Q1637">
        <f>ROW()</f>
        <v>1637</v>
      </c>
      <c r="R1637">
        <f t="shared" si="25"/>
        <v>0.8701923076923076</v>
      </c>
      <c r="S1637">
        <f>S1636*(1-(S$1+S$5))^($A1637-$A1636)*(1+2*(E1637/E1636-1))</f>
        <v>105601487.95462981</v>
      </c>
    </row>
    <row r="1638" spans="1:19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 s="50">
        <f>IFERROR(VLOOKUP(A1638,SHORTVOL!$A$2:$E$10000,5,0),"")</f>
        <v>80.739999999999995</v>
      </c>
      <c r="G1638" s="50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>
        <f>K1637*(1-(K$1+K$5))^($A1638-$A1637)*(1+1.5*(E1638/E1637-1))</f>
        <v>26475844.37856371</v>
      </c>
      <c r="M1638" s="43">
        <f>M1637*(1-M$1+IF(AND(WEEKDAY($A1638)&lt;&gt;1,WEEKDAY($A1638)&lt;&gt;7),-M$5,0))^($A1638-$A1637)*(1+(F1638/F1637-1))</f>
        <v>1.7647860175953203</v>
      </c>
      <c r="N1638" s="43"/>
      <c r="O1638" s="43">
        <f>O1637*(1-O$1+IF(AND(WEEKDAY($A1638)&lt;&gt;1,WEEKDAY($A1638)&lt;&gt;7),-O$5,0))^($A1638-$A1637)*(1+2*(G1638/G1637-1))</f>
        <v>32693733602.430786</v>
      </c>
      <c r="P1638" s="43"/>
      <c r="Q1638">
        <f>ROW()</f>
        <v>1638</v>
      </c>
      <c r="R1638">
        <f t="shared" si="25"/>
        <v>0.87619426751592355</v>
      </c>
      <c r="S1638">
        <f>S1637*(1-(S$1+S$5))^($A1638-$A1637)*(1+2*(E1638/E1637-1))</f>
        <v>105347541.42510964</v>
      </c>
    </row>
    <row r="1639" spans="1:19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 s="50">
        <f>IFERROR(VLOOKUP(A1639,SHORTVOL!$A$2:$E$10000,5,0),"")</f>
        <v>82.83</v>
      </c>
      <c r="G1639" s="50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>
        <f>K1638*(1-(K$1+K$5))^($A1639-$A1638)*(1+1.5*(E1639/E1638-1))</f>
        <v>25426721.357309654</v>
      </c>
      <c r="M1639" s="43">
        <f>M1638*(1-M$1+IF(AND(WEEKDAY($A1639)&lt;&gt;1,WEEKDAY($A1639)&lt;&gt;7),-M$5,0))^($A1639-$A1638)*(1+(F1639/F1638-1))</f>
        <v>1.8101708944890613</v>
      </c>
      <c r="N1639" s="43"/>
      <c r="O1639" s="43">
        <f>O1638*(1-O$1+IF(AND(WEEKDAY($A1639)&lt;&gt;1,WEEKDAY($A1639)&lt;&gt;7),-O$5,0))^($A1639-$A1638)*(1+2*(G1639/G1638-1))</f>
        <v>30992380661.646366</v>
      </c>
      <c r="P1639" s="43"/>
      <c r="Q1639">
        <f>ROW()</f>
        <v>1639</v>
      </c>
      <c r="R1639">
        <f t="shared" si="25"/>
        <v>0.87433916226108177</v>
      </c>
      <c r="S1639">
        <f>S1638*(1-(S$1+S$5))^($A1639-$A1638)*(1+2*(E1639/E1638-1))</f>
        <v>99775378.9384498</v>
      </c>
    </row>
    <row r="1640" spans="1:19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 s="50">
        <f>IFERROR(VLOOKUP(A1640,SHORTVOL!$A$2:$E$10000,5,0),"")</f>
        <v>82.42</v>
      </c>
      <c r="G1640" s="5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>
        <f>K1639*(1-(K$1+K$5))^($A1640-$A1639)*(1+1.5*(E1640/E1639-1))</f>
        <v>25567790.169218432</v>
      </c>
      <c r="M1640" s="43">
        <f>M1639*(1-M$1+IF(AND(WEEKDAY($A1640)&lt;&gt;1,WEEKDAY($A1640)&lt;&gt;7),-M$5,0))^($A1640-$A1639)*(1+(F1640/F1639-1))</f>
        <v>1.8011120378421659</v>
      </c>
      <c r="N1640" s="43"/>
      <c r="O1640" s="43">
        <f>O1639*(1-O$1+IF(AND(WEEKDAY($A1640)&lt;&gt;1,WEEKDAY($A1640)&lt;&gt;7),-O$5,0))^($A1640-$A1639)*(1+2*(G1640/G1639-1))</f>
        <v>31299232663.186733</v>
      </c>
      <c r="P1640" s="43"/>
      <c r="Q1640">
        <f>ROW()</f>
        <v>1640</v>
      </c>
      <c r="R1640">
        <f t="shared" si="25"/>
        <v>0.89615076182838815</v>
      </c>
      <c r="S1640">
        <f>S1639*(1-(S$1+S$5))^($A1640-$A1639)*(1+2*(E1640/E1639-1))</f>
        <v>100511353.34766607</v>
      </c>
    </row>
    <row r="1641" spans="1:19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 s="50">
        <f>IFERROR(VLOOKUP(A1641,SHORTVOL!$A$2:$E$10000,5,0),"")</f>
        <v>81.17</v>
      </c>
      <c r="G1641" s="50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>
        <f>K1640*(1-(K$1+K$5))^($A1641-$A1640)*(1+1.5*(E1641/E1640-1))</f>
        <v>26256759.246752277</v>
      </c>
      <c r="M1641" s="43">
        <f>M1640*(1-M$1+IF(AND(WEEKDAY($A1641)&lt;&gt;1,WEEKDAY($A1641)&lt;&gt;7),-M$5,0))^($A1641-$A1640)*(1+(F1641/F1640-1))</f>
        <v>1.7736987789062206</v>
      </c>
      <c r="N1641" s="43"/>
      <c r="O1641" s="43">
        <f>O1640*(1-O$1+IF(AND(WEEKDAY($A1641)&lt;&gt;1,WEEKDAY($A1641)&lt;&gt;7),-O$5,0))^($A1641-$A1640)*(1+2*(G1641/G1640-1))</f>
        <v>32244710268.011265</v>
      </c>
      <c r="P1641" s="43"/>
      <c r="Q1641">
        <f>ROW()</f>
        <v>1641</v>
      </c>
      <c r="R1641">
        <f t="shared" si="25"/>
        <v>0.89467408585055652</v>
      </c>
      <c r="S1641">
        <f>S1640*(1-(S$1+S$5))^($A1641-$A1640)*(1+2*(E1641/E1640-1))</f>
        <v>104120437.83967954</v>
      </c>
    </row>
    <row r="1642" spans="1:19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 s="50">
        <f>IFERROR(VLOOKUP(A1642,SHORTVOL!$A$2:$E$10000,5,0),"")</f>
        <v>78.41</v>
      </c>
      <c r="G1642" s="50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>
        <f>K1641*(1-(K$1+K$5))^($A1642-$A1641)*(1+1.5*(E1642/E1641-1))</f>
        <v>27471997.609275404</v>
      </c>
      <c r="M1642" s="43">
        <f>M1641*(1-M$1+IF(AND(WEEKDAY($A1642)&lt;&gt;1,WEEKDAY($A1642)&lt;&gt;7),-M$5,0))^($A1642-$A1641)*(1+(F1642/F1641-1))</f>
        <v>1.7132943287738176</v>
      </c>
      <c r="N1642" s="43"/>
      <c r="O1642" s="43">
        <f>O1641*(1-O$1+IF(AND(WEEKDAY($A1642)&lt;&gt;1,WEEKDAY($A1642)&lt;&gt;7),-O$5,0))^($A1642-$A1641)*(1+2*(G1642/G1641-1))</f>
        <v>34438390334.888191</v>
      </c>
      <c r="P1642" s="43"/>
      <c r="Q1642">
        <f>ROW()</f>
        <v>1642</v>
      </c>
      <c r="R1642">
        <f t="shared" si="25"/>
        <v>0.91246177370030579</v>
      </c>
      <c r="S1642">
        <f>S1641*(1-(S$1+S$5))^($A1642-$A1641)*(1+2*(E1642/E1641-1))</f>
        <v>110543429.97576113</v>
      </c>
    </row>
    <row r="1643" spans="1:19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 s="50">
        <f>IFERROR(VLOOKUP(A1643,SHORTVOL!$A$2:$E$10000,5,0),"")</f>
        <v>82.72</v>
      </c>
      <c r="G1643" s="50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>
        <f>K1642*(1-(K$1+K$5))^($A1643-$A1642)*(1+1.5*(E1643/E1642-1))</f>
        <v>25222017.995199118</v>
      </c>
      <c r="M1643" s="43">
        <f>M1642*(1-M$1+IF(AND(WEEKDAY($A1643)&lt;&gt;1,WEEKDAY($A1643)&lt;&gt;7),-M$5,0))^($A1643-$A1642)*(1+(F1643/F1642-1))</f>
        <v>1.8073707587501804</v>
      </c>
      <c r="N1643" s="43"/>
      <c r="O1643" s="43">
        <f>O1642*(1-O$1+IF(AND(WEEKDAY($A1643)&lt;&gt;1,WEEKDAY($A1643)&lt;&gt;7),-O$5,0))^($A1643-$A1642)*(1+2*(G1643/G1642-1))</f>
        <v>30646585400.354538</v>
      </c>
      <c r="P1643" s="43"/>
      <c r="Q1643">
        <f>ROW()</f>
        <v>1643</v>
      </c>
      <c r="R1643">
        <f t="shared" si="25"/>
        <v>0.87717171717171716</v>
      </c>
      <c r="S1643">
        <f>S1642*(1-(S$1+S$5))^($A1643-$A1642)*(1+2*(E1643/E1642-1))</f>
        <v>98469943.156388685</v>
      </c>
    </row>
    <row r="1644" spans="1:19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 s="50">
        <f>IFERROR(VLOOKUP(A1644,SHORTVOL!$A$2:$E$10000,5,0),"")</f>
        <v>82.58</v>
      </c>
      <c r="G1644" s="50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>
        <f>K1643*(1-(K$1+K$5))^($A1644-$A1643)*(1+1.5*(E1644/E1643-1))</f>
        <v>25398731.090858947</v>
      </c>
      <c r="M1644" s="43">
        <f>M1643*(1-M$1+IF(AND(WEEKDAY($A1644)&lt;&gt;1,WEEKDAY($A1644)&lt;&gt;7),-M$5,0))^($A1644-$A1643)*(1+(F1644/F1643-1))</f>
        <v>1.8040152794397881</v>
      </c>
      <c r="N1644" s="43"/>
      <c r="O1644" s="43">
        <f>O1643*(1-O$1+IF(AND(WEEKDAY($A1644)&lt;&gt;1,WEEKDAY($A1644)&lt;&gt;7),-O$5,0))^($A1644-$A1643)*(1+2*(G1644/G1643-1))</f>
        <v>30745615005.382702</v>
      </c>
      <c r="P1644" s="43"/>
      <c r="Q1644">
        <f>ROW()</f>
        <v>1644</v>
      </c>
      <c r="R1644">
        <f t="shared" si="25"/>
        <v>0.89444444444444449</v>
      </c>
      <c r="S1644">
        <f>S1643*(1-(S$1+S$5))^($A1644-$A1643)*(1+2*(E1644/E1643-1))</f>
        <v>99383578.992164016</v>
      </c>
    </row>
    <row r="1645" spans="1:19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 s="50">
        <f>IFERROR(VLOOKUP(A1645,SHORTVOL!$A$2:$E$10000,5,0),"")</f>
        <v>83.07</v>
      </c>
      <c r="G1645" s="50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>
        <f>K1644*(1-(K$1+K$5))^($A1645-$A1644)*(1+1.5*(E1645/E1644-1))</f>
        <v>25350483.200057618</v>
      </c>
      <c r="M1645" s="43">
        <f>M1644*(1-M$1+IF(AND(WEEKDAY($A1645)&lt;&gt;1,WEEKDAY($A1645)&lt;&gt;7),-M$5,0))^($A1645-$A1644)*(1+(F1645/F1644-1))</f>
        <v>1.8146202201611987</v>
      </c>
      <c r="N1645" s="43"/>
      <c r="O1645" s="43">
        <f>O1644*(1-O$1+IF(AND(WEEKDAY($A1645)&lt;&gt;1,WEEKDAY($A1645)&lt;&gt;7),-O$5,0))^($A1645-$A1644)*(1+2*(G1645/G1644-1))</f>
        <v>30378562326.329536</v>
      </c>
      <c r="P1645" s="43"/>
      <c r="Q1645">
        <f>ROW()</f>
        <v>1645</v>
      </c>
      <c r="R1645">
        <f t="shared" si="25"/>
        <v>0.89187056037884771</v>
      </c>
      <c r="S1645">
        <f>S1644*(1-(S$1+S$5))^($A1645-$A1644)*(1+2*(E1645/E1644-1))</f>
        <v>99129785.462465152</v>
      </c>
    </row>
    <row r="1646" spans="1:19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 s="50">
        <f>IFERROR(VLOOKUP(A1646,SHORTVOL!$A$2:$E$10000,5,0),"")</f>
        <v>81.400000000000006</v>
      </c>
      <c r="G1646" s="50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>
        <f>K1645*(1-(K$1+K$5))^($A1646-$A1645)*(1+1.5*(E1646/E1645-1))</f>
        <v>25947190.606450967</v>
      </c>
      <c r="M1646" s="43">
        <f>M1645*(1-M$1+IF(AND(WEEKDAY($A1646)&lt;&gt;1,WEEKDAY($A1646)&lt;&gt;7),-M$5,0))^($A1646-$A1645)*(1+(F1646/F1645-1))</f>
        <v>1.7780425209796973</v>
      </c>
      <c r="N1646" s="43"/>
      <c r="O1646" s="43">
        <f>O1645*(1-O$1+IF(AND(WEEKDAY($A1646)&lt;&gt;1,WEEKDAY($A1646)&lt;&gt;7),-O$5,0))^($A1646-$A1645)*(1+2*(G1646/G1645-1))</f>
        <v>31594945787.763908</v>
      </c>
      <c r="P1646" s="43"/>
      <c r="Q1646">
        <f>ROW()</f>
        <v>1646</v>
      </c>
      <c r="R1646">
        <f t="shared" si="25"/>
        <v>0.89733693554612115</v>
      </c>
      <c r="S1646">
        <f>S1645*(1-(S$1+S$5))^($A1646-$A1645)*(1+2*(E1646/E1645-1))</f>
        <v>102238766.80253932</v>
      </c>
    </row>
    <row r="1647" spans="1:19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 s="50">
        <f>IFERROR(VLOOKUP(A1647,SHORTVOL!$A$2:$E$10000,5,0),"")</f>
        <v>79.680000000000007</v>
      </c>
      <c r="G1647" s="50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>
        <f>K1646*(1-(K$1+K$5))^($A1647-$A1646)*(1+1.5*(E1647/E1646-1))</f>
        <v>26937999.252050787</v>
      </c>
      <c r="M1647" s="43">
        <f>M1646*(1-M$1+IF(AND(WEEKDAY($A1647)&lt;&gt;1,WEEKDAY($A1647)&lt;&gt;7),-M$5,0))^($A1647-$A1646)*(1+(F1647/F1646-1))</f>
        <v>1.7403767209987984</v>
      </c>
      <c r="N1647" s="43"/>
      <c r="O1647" s="43">
        <f>O1646*(1-O$1+IF(AND(WEEKDAY($A1647)&lt;&gt;1,WEEKDAY($A1647)&lt;&gt;7),-O$5,0))^($A1647-$A1646)*(1+2*(G1647/G1646-1))</f>
        <v>32924279142.764069</v>
      </c>
      <c r="P1647" s="43"/>
      <c r="Q1647">
        <f>ROW()</f>
        <v>1647</v>
      </c>
      <c r="R1647">
        <f t="shared" si="25"/>
        <v>0.89772727272727271</v>
      </c>
      <c r="S1647">
        <f>S1646*(1-(S$1+S$5))^($A1647-$A1646)*(1+2*(E1647/E1646-1))</f>
        <v>107441899.25003228</v>
      </c>
    </row>
    <row r="1648" spans="1:19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 s="50">
        <f>IFERROR(VLOOKUP(A1648,SHORTVOL!$A$2:$E$10000,5,0),"")</f>
        <v>80.64</v>
      </c>
      <c r="G1648" s="50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>
        <f>K1647*(1-(K$1+K$5))^($A1648-$A1647)*(1+1.5*(E1648/E1647-1))</f>
        <v>26134746.910956133</v>
      </c>
      <c r="M1648" s="43">
        <f>M1647*(1-M$1+IF(AND(WEEKDAY($A1648)&lt;&gt;1,WEEKDAY($A1648)&lt;&gt;7),-M$5,0))^($A1648-$A1647)*(1+(F1648/F1647-1))</f>
        <v>1.761248603166591</v>
      </c>
      <c r="N1648" s="43"/>
      <c r="O1648" s="43">
        <f>O1647*(1-O$1+IF(AND(WEEKDAY($A1648)&lt;&gt;1,WEEKDAY($A1648)&lt;&gt;7),-O$5,0))^($A1648-$A1647)*(1+2*(G1648/G1647-1))</f>
        <v>32130657774.980049</v>
      </c>
      <c r="P1648" s="43"/>
      <c r="Q1648">
        <f>ROW()</f>
        <v>1648</v>
      </c>
      <c r="R1648">
        <f t="shared" si="25"/>
        <v>0.8754863813229572</v>
      </c>
      <c r="S1648">
        <f>S1647*(1-(S$1+S$5))^($A1648-$A1647)*(1+2*(E1648/E1647-1))</f>
        <v>103168071.65354431</v>
      </c>
    </row>
    <row r="1649" spans="1:19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 s="50">
        <f>IFERROR(VLOOKUP(A1649,SHORTVOL!$A$2:$E$10000,5,0),"")</f>
        <v>79.099999999999994</v>
      </c>
      <c r="G1649" s="50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>
        <f>K1648*(1-(K$1+K$5))^($A1649-$A1648)*(1+1.5*(E1649/E1648-1))</f>
        <v>26690145.601641495</v>
      </c>
      <c r="M1649" s="43">
        <f>M1648*(1-M$1+IF(AND(WEEKDAY($A1649)&lt;&gt;1,WEEKDAY($A1649)&lt;&gt;7),-M$5,0))^($A1649-$A1648)*(1+(F1649/F1648-1))</f>
        <v>1.7273296714797504</v>
      </c>
      <c r="N1649" s="43"/>
      <c r="O1649" s="43">
        <f>O1648*(1-O$1+IF(AND(WEEKDAY($A1649)&lt;&gt;1,WEEKDAY($A1649)&lt;&gt;7),-O$5,0))^($A1649-$A1648)*(1+2*(G1649/G1648-1))</f>
        <v>33351808573.321289</v>
      </c>
      <c r="P1649" s="43"/>
      <c r="Q1649">
        <f>ROW()</f>
        <v>1649</v>
      </c>
      <c r="R1649">
        <f t="shared" si="25"/>
        <v>0.89399696048632227</v>
      </c>
      <c r="S1649">
        <f>S1648*(1-(S$1+S$5))^($A1649-$A1648)*(1+2*(E1649/E1648-1))</f>
        <v>106084668.77041686</v>
      </c>
    </row>
    <row r="1650" spans="1:19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 s="50">
        <f>IFERROR(VLOOKUP(A1650,SHORTVOL!$A$2:$E$10000,5,0),"")</f>
        <v>83.59</v>
      </c>
      <c r="G1650" s="5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>
        <f>K1649*(1-(K$1+K$5))^($A1650-$A1649)*(1+1.5*(E1650/E1649-1))</f>
        <v>24746127.353866793</v>
      </c>
      <c r="M1650" s="43">
        <f>M1649*(1-M$1+IF(AND(WEEKDAY($A1650)&lt;&gt;1,WEEKDAY($A1650)&lt;&gt;7),-M$5,0))^($A1650-$A1649)*(1+(F1650/F1649-1))</f>
        <v>1.8252790846505178</v>
      </c>
      <c r="N1650" s="43"/>
      <c r="O1650" s="43">
        <f>O1649*(1-O$1+IF(AND(WEEKDAY($A1650)&lt;&gt;1,WEEKDAY($A1650)&lt;&gt;7),-O$5,0))^($A1650-$A1649)*(1+2*(G1650/G1649-1))</f>
        <v>29567007841.638626</v>
      </c>
      <c r="P1650" s="43"/>
      <c r="Q1650">
        <f>ROW()</f>
        <v>1650</v>
      </c>
      <c r="R1650">
        <f t="shared" si="25"/>
        <v>0.86762360446570985</v>
      </c>
      <c r="S1650">
        <f>S1649*(1-(S$1+S$5))^($A1650-$A1649)*(1+2*(E1650/E1649-1))</f>
        <v>95780242.859552577</v>
      </c>
    </row>
    <row r="1651" spans="1:19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 s="50">
        <f>IFERROR(VLOOKUP(A1651,SHORTVOL!$A$2:$E$10000,5,0),"")</f>
        <v>84.27</v>
      </c>
      <c r="G1651" s="50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>
        <f>K1650*(1-(K$1+K$5))^($A1651-$A1650)*(1+1.5*(E1651/E1650-1))</f>
        <v>24297977.439449191</v>
      </c>
      <c r="M1651" s="43">
        <f>M1650*(1-M$1+IF(AND(WEEKDAY($A1651)&lt;&gt;1,WEEKDAY($A1651)&lt;&gt;7),-M$5,0))^($A1651-$A1650)*(1+(F1651/F1650-1))</f>
        <v>1.8400267995551642</v>
      </c>
      <c r="N1651" s="43"/>
      <c r="O1651" s="43">
        <f>O1650*(1-O$1+IF(AND(WEEKDAY($A1651)&lt;&gt;1,WEEKDAY($A1651)&lt;&gt;7),-O$5,0))^($A1651-$A1650)*(1+2*(G1651/G1650-1))</f>
        <v>29080049192.890255</v>
      </c>
      <c r="P1651" s="43"/>
      <c r="Q1651">
        <f>ROW()</f>
        <v>1651</v>
      </c>
      <c r="R1651">
        <f t="shared" si="25"/>
        <v>0.86270574066639893</v>
      </c>
      <c r="S1651">
        <f>S1650*(1-(S$1+S$5))^($A1651-$A1650)*(1+2*(E1651/E1650-1))</f>
        <v>93465534.571098134</v>
      </c>
    </row>
    <row r="1652" spans="1:19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 s="50">
        <f>IFERROR(VLOOKUP(A1652,SHORTVOL!$A$2:$E$10000,5,0),"")</f>
        <v>84.81</v>
      </c>
      <c r="G1652" s="50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>
        <f>K1651*(1-(K$1+K$5))^($A1652-$A1651)*(1+1.5*(E1652/E1651-1))</f>
        <v>24052123.798122048</v>
      </c>
      <c r="M1652" s="43">
        <f>M1651*(1-M$1+IF(AND(WEEKDAY($A1652)&lt;&gt;1,WEEKDAY($A1652)&lt;&gt;7),-M$5,0))^($A1652-$A1651)*(1+(F1652/F1651-1))</f>
        <v>1.8517161746633839</v>
      </c>
      <c r="N1652" s="43"/>
      <c r="O1652" s="43">
        <f>O1651*(1-O$1+IF(AND(WEEKDAY($A1652)&lt;&gt;1,WEEKDAY($A1652)&lt;&gt;7),-O$5,0))^($A1652-$A1651)*(1+2*(G1652/G1651-1))</f>
        <v>28704445698.041336</v>
      </c>
      <c r="P1652" s="43"/>
      <c r="Q1652">
        <f>ROW()</f>
        <v>1652</v>
      </c>
      <c r="R1652">
        <f t="shared" si="25"/>
        <v>0.86621132985134586</v>
      </c>
      <c r="S1652">
        <f>S1651*(1-(S$1+S$5))^($A1652-$A1651)*(1+2*(E1652/E1651-1))</f>
        <v>92202663.512423888</v>
      </c>
    </row>
    <row r="1653" spans="1:19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 s="50">
        <f>IFERROR(VLOOKUP(A1653,SHORTVOL!$A$2:$E$10000,5,0),"")</f>
        <v>88.57</v>
      </c>
      <c r="G1653" s="50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>
        <f>K1652*(1-(K$1+K$5))^($A1653-$A1652)*(1+1.5*(E1653/E1652-1))</f>
        <v>22637079.254089512</v>
      </c>
      <c r="M1653" s="43">
        <f>M1652*(1-M$1+IF(AND(WEEKDAY($A1653)&lt;&gt;1,WEEKDAY($A1653)&lt;&gt;7),-M$5,0))^($A1653-$A1652)*(1+(F1653/F1652-1))</f>
        <v>1.933704927865989</v>
      </c>
      <c r="N1653" s="43"/>
      <c r="O1653" s="43">
        <f>O1652*(1-O$1+IF(AND(WEEKDAY($A1653)&lt;&gt;1,WEEKDAY($A1653)&lt;&gt;7),-O$5,0))^($A1653-$A1652)*(1+2*(G1653/G1652-1))</f>
        <v>26156887110.45322</v>
      </c>
      <c r="P1653" s="43"/>
      <c r="Q1653">
        <f>ROW()</f>
        <v>1653</v>
      </c>
      <c r="R1653">
        <f t="shared" si="25"/>
        <v>0.86076475477971748</v>
      </c>
      <c r="S1653">
        <f>S1652*(1-(S$1+S$5))^($A1653-$A1652)*(1+2*(E1653/E1652-1))</f>
        <v>84968235.710131064</v>
      </c>
    </row>
    <row r="1654" spans="1:19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 s="50">
        <f>IFERROR(VLOOKUP(A1654,SHORTVOL!$A$2:$E$10000,5,0),"")</f>
        <v>90.16</v>
      </c>
      <c r="G1654" s="50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>
        <f>K1653*(1-(K$1+K$5))^($A1654-$A1653)*(1+1.5*(E1654/E1653-1))</f>
        <v>21790663.686267111</v>
      </c>
      <c r="M1654" s="43">
        <f>M1653*(1-M$1+IF(AND(WEEKDAY($A1654)&lt;&gt;1,WEEKDAY($A1654)&lt;&gt;7),-M$5,0))^($A1654-$A1653)*(1+(F1654/F1653-1))</f>
        <v>1.9680950521661158</v>
      </c>
      <c r="N1654" s="43"/>
      <c r="O1654" s="43">
        <f>O1653*(1-O$1+IF(AND(WEEKDAY($A1654)&lt;&gt;1,WEEKDAY($A1654)&lt;&gt;7),-O$5,0))^($A1654-$A1653)*(1+2*(G1654/G1653-1))</f>
        <v>25213812950.736023</v>
      </c>
      <c r="P1654" s="43"/>
      <c r="Q1654">
        <f>ROW()</f>
        <v>1654</v>
      </c>
      <c r="R1654">
        <f t="shared" si="25"/>
        <v>0.79065888240200166</v>
      </c>
      <c r="S1654">
        <f>S1653*(1-(S$1+S$5))^($A1654-$A1653)*(1+2*(E1654/E1653-1))</f>
        <v>80727185.509927675</v>
      </c>
    </row>
    <row r="1655" spans="1:19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 s="50">
        <f>IFERROR(VLOOKUP(A1655,SHORTVOL!$A$2:$E$10000,5,0),"")</f>
        <v>93.9</v>
      </c>
      <c r="G1655" s="50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>
        <f>K1654*(1-(K$1+K$5))^($A1655-$A1654)*(1+1.5*(E1655/E1654-1))</f>
        <v>20706692.192482639</v>
      </c>
      <c r="M1655" s="43">
        <f>M1654*(1-M$1+IF(AND(WEEKDAY($A1655)&lt;&gt;1,WEEKDAY($A1655)&lt;&gt;7),-M$5,0))^($A1655-$A1654)*(1+(F1655/F1654-1))</f>
        <v>2.0496228831516397</v>
      </c>
      <c r="N1655" s="43"/>
      <c r="O1655" s="43">
        <f>O1654*(1-O$1+IF(AND(WEEKDAY($A1655)&lt;&gt;1,WEEKDAY($A1655)&lt;&gt;7),-O$5,0))^($A1655-$A1654)*(1+2*(G1655/G1654-1))</f>
        <v>23119635883.849602</v>
      </c>
      <c r="P1655" s="43"/>
      <c r="Q1655">
        <f>ROW()</f>
        <v>1655</v>
      </c>
      <c r="R1655">
        <f t="shared" si="25"/>
        <v>0.81001283697047488</v>
      </c>
      <c r="S1655">
        <f>S1654*(1-(S$1+S$5))^($A1655-$A1654)*(1+2*(E1655/E1654-1))</f>
        <v>75371286.235723093</v>
      </c>
    </row>
    <row r="1656" spans="1:19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 s="50">
        <f>IFERROR(VLOOKUP(A1656,SHORTVOL!$A$2:$E$10000,5,0),"")</f>
        <v>96.1</v>
      </c>
      <c r="G1656" s="50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>
        <f>K1655*(1-(K$1+K$5))^($A1656-$A1655)*(1+1.5*(E1656/E1655-1))</f>
        <v>19967284.860792831</v>
      </c>
      <c r="M1656" s="43">
        <f>M1655*(1-M$1+IF(AND(WEEKDAY($A1656)&lt;&gt;1,WEEKDAY($A1656)&lt;&gt;7),-M$5,0))^($A1656-$A1655)*(1+(F1656/F1655-1))</f>
        <v>2.0975289271795137</v>
      </c>
      <c r="N1656" s="43"/>
      <c r="O1656" s="43">
        <f>O1655*(1-O$1+IF(AND(WEEKDAY($A1656)&lt;&gt;1,WEEKDAY($A1656)&lt;&gt;7),-O$5,0))^($A1656-$A1655)*(1+2*(G1656/G1655-1))</f>
        <v>22034347332.951141</v>
      </c>
      <c r="P1656" s="43"/>
      <c r="Q1656">
        <f>ROW()</f>
        <v>1656</v>
      </c>
      <c r="R1656">
        <f t="shared" si="25"/>
        <v>0.82985204525674494</v>
      </c>
      <c r="S1656">
        <f>S1655*(1-(S$1+S$5))^($A1656-$A1655)*(1+2*(E1656/E1655-1))</f>
        <v>71781257.327321842</v>
      </c>
    </row>
    <row r="1657" spans="1:19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 s="50">
        <f>IFERROR(VLOOKUP(A1657,SHORTVOL!$A$2:$E$10000,5,0),"")</f>
        <v>91.98</v>
      </c>
      <c r="G1657" s="50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>
        <f>K1656*(1-(K$1+K$5))^($A1657-$A1656)*(1+1.5*(E1657/E1656-1))</f>
        <v>20862264.04189191</v>
      </c>
      <c r="M1657" s="43">
        <f>M1656*(1-M$1+IF(AND(WEEKDAY($A1657)&lt;&gt;1,WEEKDAY($A1657)&lt;&gt;7),-M$5,0))^($A1657-$A1656)*(1+(F1657/F1656-1))</f>
        <v>2.0074936438728272</v>
      </c>
      <c r="N1657" s="43"/>
      <c r="O1657" s="43">
        <f>O1656*(1-O$1+IF(AND(WEEKDAY($A1657)&lt;&gt;1,WEEKDAY($A1657)&lt;&gt;7),-O$5,0))^($A1657-$A1656)*(1+2*(G1657/G1656-1))</f>
        <v>23923751364.45182</v>
      </c>
      <c r="P1657" s="43"/>
      <c r="Q1657">
        <f>ROW()</f>
        <v>1657</v>
      </c>
      <c r="R1657">
        <f t="shared" si="25"/>
        <v>0.84380305602716466</v>
      </c>
      <c r="S1657">
        <f>S1656*(1-(S$1+S$5))^($A1657-$A1656)*(1+2*(E1657/E1656-1))</f>
        <v>76069518.603243679</v>
      </c>
    </row>
    <row r="1658" spans="1:19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 s="50">
        <f>IFERROR(VLOOKUP(A1658,SHORTVOL!$A$2:$E$10000,5,0),"")</f>
        <v>93.93</v>
      </c>
      <c r="G1658" s="50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>
        <f>K1657*(1-(K$1+K$5))^($A1658-$A1657)*(1+1.5*(E1658/E1657-1))</f>
        <v>20594763.884994663</v>
      </c>
      <c r="M1658" s="43">
        <f>M1657*(1-M$1+IF(AND(WEEKDAY($A1658)&lt;&gt;1,WEEKDAY($A1658)&lt;&gt;7),-M$5,0))^($A1658-$A1657)*(1+(F1658/F1657-1))</f>
        <v>2.0499407012577597</v>
      </c>
      <c r="N1658" s="43"/>
      <c r="O1658" s="43">
        <f>O1657*(1-O$1+IF(AND(WEEKDAY($A1658)&lt;&gt;1,WEEKDAY($A1658)&lt;&gt;7),-O$5,0))^($A1658-$A1657)*(1+2*(G1658/G1657-1))</f>
        <v>22907107306.471027</v>
      </c>
      <c r="P1658" s="43"/>
      <c r="Q1658">
        <f>ROW()</f>
        <v>1658</v>
      </c>
      <c r="R1658">
        <f t="shared" si="25"/>
        <v>0.82025862068965527</v>
      </c>
      <c r="S1658">
        <f>S1657*(1-(S$1+S$5))^($A1658-$A1657)*(1+2*(E1658/E1657-1))</f>
        <v>74767454.129567489</v>
      </c>
    </row>
    <row r="1659" spans="1:19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 s="50">
        <f>IFERROR(VLOOKUP(A1659,SHORTVOL!$A$2:$E$10000,5,0),"")</f>
        <v>97.64</v>
      </c>
      <c r="G1659" s="50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>
        <f>K1658*(1-(K$1+K$5))^($A1659-$A1658)*(1+1.5*(E1659/E1658-1))</f>
        <v>19584446.921276141</v>
      </c>
      <c r="M1659" s="43">
        <f>M1658*(1-M$1+IF(AND(WEEKDAY($A1659)&lt;&gt;1,WEEKDAY($A1659)&lt;&gt;7),-M$5,0))^($A1659-$A1658)*(1+(F1659/F1658-1))</f>
        <v>2.1305579631954532</v>
      </c>
      <c r="N1659" s="43"/>
      <c r="O1659" s="43">
        <f>O1658*(1-O$1+IF(AND(WEEKDAY($A1659)&lt;&gt;1,WEEKDAY($A1659)&lt;&gt;7),-O$5,0))^($A1659-$A1658)*(1+2*(G1659/G1658-1))</f>
        <v>21091117452.956791</v>
      </c>
      <c r="P1659" s="43"/>
      <c r="Q1659">
        <f>ROW()</f>
        <v>1659</v>
      </c>
      <c r="R1659">
        <f t="shared" si="25"/>
        <v>0.83728070175438596</v>
      </c>
      <c r="S1659">
        <f>S1658*(1-(S$1+S$5))^($A1659-$A1658)*(1+2*(E1659/E1658-1))</f>
        <v>69872629.430158824</v>
      </c>
    </row>
    <row r="1660" spans="1:19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 s="50">
        <f>IFERROR(VLOOKUP(A1660,SHORTVOL!$A$2:$E$10000,5,0),"")</f>
        <v>93.45</v>
      </c>
      <c r="G1660" s="5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>
        <f>K1659*(1-(K$1+K$5))^($A1660-$A1659)*(1+1.5*(E1660/E1659-1))</f>
        <v>20309732.608146425</v>
      </c>
      <c r="M1660" s="43">
        <f>M1659*(1-M$1+IF(AND(WEEKDAY($A1660)&lt;&gt;1,WEEKDAY($A1660)&lt;&gt;7),-M$5,0))^($A1660-$A1659)*(1+(F1660/F1659-1))</f>
        <v>2.0390181486728238</v>
      </c>
      <c r="N1660" s="43"/>
      <c r="O1660" s="43">
        <f>O1659*(1-O$1+IF(AND(WEEKDAY($A1660)&lt;&gt;1,WEEKDAY($A1660)&lt;&gt;7),-O$5,0))^($A1660-$A1659)*(1+2*(G1660/G1659-1))</f>
        <v>22901501101.848156</v>
      </c>
      <c r="P1660" s="43"/>
      <c r="Q1660">
        <f>ROW()</f>
        <v>1660</v>
      </c>
      <c r="R1660">
        <f t="shared" si="25"/>
        <v>0.87452310300974989</v>
      </c>
      <c r="S1660">
        <f>S1659*(1-(S$1+S$5))^($A1660-$A1659)*(1+2*(E1660/E1659-1))</f>
        <v>73321279.784518182</v>
      </c>
    </row>
    <row r="1661" spans="1:19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 s="50">
        <f>IFERROR(VLOOKUP(A1661,SHORTVOL!$A$2:$E$10000,5,0),"")</f>
        <v>98.17</v>
      </c>
      <c r="G1661" s="50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>
        <f>K1660*(1-(K$1+K$5))^($A1661-$A1660)*(1+1.5*(E1661/E1660-1))</f>
        <v>18712870.995002717</v>
      </c>
      <c r="M1661" s="43">
        <f>M1660*(1-M$1+IF(AND(WEEKDAY($A1661)&lt;&gt;1,WEEKDAY($A1661)&lt;&gt;7),-M$5,0))^($A1661-$A1660)*(1+(F1661/F1660-1))</f>
        <v>2.1418881050131255</v>
      </c>
      <c r="N1661" s="43"/>
      <c r="O1661" s="43">
        <f>O1660*(1-O$1+IF(AND(WEEKDAY($A1661)&lt;&gt;1,WEEKDAY($A1661)&lt;&gt;7),-O$5,0))^($A1661-$A1660)*(1+2*(G1661/G1660-1))</f>
        <v>20582976908.558094</v>
      </c>
      <c r="P1661" s="43"/>
      <c r="Q1661">
        <f>ROW()</f>
        <v>1661</v>
      </c>
      <c r="R1661">
        <f t="shared" si="25"/>
        <v>0.87334510150044131</v>
      </c>
      <c r="S1661">
        <f>S1660*(1-(S$1+S$5))^($A1661-$A1660)*(1+2*(E1661/E1660-1))</f>
        <v>65633374.756575882</v>
      </c>
    </row>
    <row r="1662" spans="1:19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 s="50">
        <f>IFERROR(VLOOKUP(A1662,SHORTVOL!$A$2:$E$10000,5,0),"")</f>
        <v>100.6</v>
      </c>
      <c r="G1662" s="50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>
        <f>K1661*(1-(K$1+K$5))^($A1662-$A1661)*(1+1.5*(E1662/E1661-1))</f>
        <v>17983859.616711505</v>
      </c>
      <c r="M1662" s="43">
        <f>M1661*(1-M$1+IF(AND(WEEKDAY($A1662)&lt;&gt;1,WEEKDAY($A1662)&lt;&gt;7),-M$5,0))^($A1662-$A1661)*(1+(F1662/F1661-1))</f>
        <v>2.194785948588196</v>
      </c>
      <c r="N1662" s="43"/>
      <c r="O1662" s="43">
        <f>O1661*(1-O$1+IF(AND(WEEKDAY($A1662)&lt;&gt;1,WEEKDAY($A1662)&lt;&gt;7),-O$5,0))^($A1662-$A1661)*(1+2*(G1662/G1661-1))</f>
        <v>19564763488.395176</v>
      </c>
      <c r="P1662" s="43"/>
      <c r="Q1662">
        <f>ROW()</f>
        <v>1662</v>
      </c>
      <c r="R1662">
        <f t="shared" si="25"/>
        <v>0.86723672367236726</v>
      </c>
      <c r="S1662">
        <f>S1661*(1-(S$1+S$5))^($A1662-$A1661)*(1+2*(E1662/E1661-1))</f>
        <v>62222846.052973449</v>
      </c>
    </row>
    <row r="1663" spans="1:19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 s="50">
        <f>IFERROR(VLOOKUP(A1663,SHORTVOL!$A$2:$E$10000,5,0),"")</f>
        <v>104.4</v>
      </c>
      <c r="G1663" s="50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>
        <f>K1662*(1-(K$1+K$5))^($A1663-$A1662)*(1+1.5*(E1663/E1662-1))</f>
        <v>16917508.768103909</v>
      </c>
      <c r="M1663" s="43">
        <f>M1662*(1-M$1+IF(AND(WEEKDAY($A1663)&lt;&gt;1,WEEKDAY($A1663)&lt;&gt;7),-M$5,0))^($A1663-$A1662)*(1+(F1663/F1662-1))</f>
        <v>2.2775655830453214</v>
      </c>
      <c r="N1663" s="43"/>
      <c r="O1663" s="43">
        <f>O1662*(1-O$1+IF(AND(WEEKDAY($A1663)&lt;&gt;1,WEEKDAY($A1663)&lt;&gt;7),-O$5,0))^($A1663-$A1662)*(1+2*(G1663/G1662-1))</f>
        <v>18085579731.078743</v>
      </c>
      <c r="P1663" s="43"/>
      <c r="Q1663">
        <f>ROW()</f>
        <v>1663</v>
      </c>
      <c r="R1663">
        <f t="shared" si="25"/>
        <v>0.86743648960739039</v>
      </c>
      <c r="S1663">
        <f>S1662*(1-(S$1+S$5))^($A1663-$A1662)*(1+2*(E1663/E1662-1))</f>
        <v>57302334.869306706</v>
      </c>
    </row>
    <row r="1664" spans="1:19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 s="50">
        <f>IFERROR(VLOOKUP(A1664,SHORTVOL!$A$2:$E$10000,5,0),"")</f>
        <v>106.06</v>
      </c>
      <c r="G1664" s="50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>
        <f>K1663*(1-(K$1+K$5))^($A1664-$A1663)*(1+1.5*(E1664/E1663-1))</f>
        <v>16722534.837072296</v>
      </c>
      <c r="M1664" s="43">
        <f>M1663*(1-M$1+IF(AND(WEEKDAY($A1664)&lt;&gt;1,WEEKDAY($A1664)&lt;&gt;7),-M$5,0))^($A1664-$A1663)*(1+(F1664/F1663-1))</f>
        <v>2.3133994219308951</v>
      </c>
      <c r="N1664" s="43"/>
      <c r="O1664" s="43">
        <f>O1663*(1-O$1+IF(AND(WEEKDAY($A1664)&lt;&gt;1,WEEKDAY($A1664)&lt;&gt;7),-O$5,0))^($A1664-$A1663)*(1+2*(G1664/G1663-1))</f>
        <v>17506373150.764267</v>
      </c>
      <c r="P1664" s="43"/>
      <c r="Q1664">
        <f>ROW()</f>
        <v>1664</v>
      </c>
      <c r="R1664">
        <f t="shared" si="25"/>
        <v>0.90597900502053863</v>
      </c>
      <c r="S1664">
        <f>S1663*(1-(S$1+S$5))^($A1664-$A1663)*(1+2*(E1664/E1663-1))</f>
        <v>56418259.174926966</v>
      </c>
    </row>
    <row r="1665" spans="1:19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 s="50">
        <f>IFERROR(VLOOKUP(A1665,SHORTVOL!$A$2:$E$10000,5,0),"")</f>
        <v>103.96</v>
      </c>
      <c r="G1665" s="50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>
        <f>K1664*(1-(K$1+K$5))^($A1665-$A1664)*(1+1.5*(E1665/E1664-1))</f>
        <v>17189047.815110624</v>
      </c>
      <c r="M1665" s="43">
        <f>M1664*(1-M$1+IF(AND(WEEKDAY($A1665)&lt;&gt;1,WEEKDAY($A1665)&lt;&gt;7),-M$5,0))^($A1665-$A1664)*(1+(F1665/F1664-1))</f>
        <v>2.26746959991265</v>
      </c>
      <c r="N1665" s="43"/>
      <c r="O1665" s="43">
        <f>O1664*(1-O$1+IF(AND(WEEKDAY($A1665)&lt;&gt;1,WEEKDAY($A1665)&lt;&gt;7),-O$5,0))^($A1665-$A1664)*(1+2*(G1665/G1664-1))</f>
        <v>18197015581.187668</v>
      </c>
      <c r="P1665" s="43"/>
      <c r="Q1665">
        <f>ROW()</f>
        <v>1665</v>
      </c>
      <c r="R1665">
        <f t="shared" si="25"/>
        <v>0.91081081081081083</v>
      </c>
      <c r="S1665">
        <f>S1664*(1-(S$1+S$5))^($A1665-$A1664)*(1+2*(E1665/E1664-1))</f>
        <v>58515582.140791446</v>
      </c>
    </row>
    <row r="1666" spans="1:19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 s="50">
        <f>IFERROR(VLOOKUP(A1666,SHORTVOL!$A$2:$E$10000,5,0),"")</f>
        <v>102.04</v>
      </c>
      <c r="G1666" s="50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>
        <f>K1665*(1-(K$1+K$5))^($A1666-$A1665)*(1+1.5*(E1666/E1665-1))</f>
        <v>17671769.668177042</v>
      </c>
      <c r="M1666" s="43">
        <f>M1665*(1-M$1+IF(AND(WEEKDAY($A1666)&lt;&gt;1,WEEKDAY($A1666)&lt;&gt;7),-M$5,0))^($A1666-$A1665)*(1+(F1666/F1665-1))</f>
        <v>2.2254705658379459</v>
      </c>
      <c r="N1666" s="43"/>
      <c r="O1666" s="43">
        <f>O1665*(1-O$1+IF(AND(WEEKDAY($A1666)&lt;&gt;1,WEEKDAY($A1666)&lt;&gt;7),-O$5,0))^($A1666-$A1665)*(1+2*(G1666/G1665-1))</f>
        <v>18869849196.877308</v>
      </c>
      <c r="P1666" s="43"/>
      <c r="Q1666">
        <f>ROW()</f>
        <v>1666</v>
      </c>
      <c r="R1666">
        <f t="shared" si="25"/>
        <v>0.91637168141592917</v>
      </c>
      <c r="S1666">
        <f>S1665*(1-(S$1+S$5))^($A1666-$A1665)*(1+2*(E1666/E1665-1))</f>
        <v>60705371.279512689</v>
      </c>
    </row>
    <row r="1667" spans="1:19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 s="50">
        <f>IFERROR(VLOOKUP(A1667,SHORTVOL!$A$2:$E$10000,5,0),"")</f>
        <v>102.76</v>
      </c>
      <c r="G1667" s="50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>
        <f>K1666*(1-(K$1+K$5))^($A1667-$A1666)*(1+1.5*(E1667/E1666-1))</f>
        <v>17624589.629522398</v>
      </c>
      <c r="M1667" s="43">
        <f>M1666*(1-M$1+IF(AND(WEEKDAY($A1667)&lt;&gt;1,WEEKDAY($A1667)&lt;&gt;7),-M$5,0))^($A1667-$A1666)*(1+(F1667/F1666-1))</f>
        <v>2.2410508077413445</v>
      </c>
      <c r="N1667" s="43"/>
      <c r="O1667" s="43">
        <f>O1666*(1-O$1+IF(AND(WEEKDAY($A1667)&lt;&gt;1,WEEKDAY($A1667)&lt;&gt;7),-O$5,0))^($A1667-$A1666)*(1+2*(G1667/G1666-1))</f>
        <v>18598587878.819843</v>
      </c>
      <c r="P1667" s="43"/>
      <c r="Q1667">
        <f>ROW()</f>
        <v>1667</v>
      </c>
      <c r="R1667">
        <f t="shared" si="25"/>
        <v>0.91538798772468222</v>
      </c>
      <c r="S1667">
        <f>S1666*(1-(S$1+S$5))^($A1667-$A1666)*(1+2*(E1667/E1666-1))</f>
        <v>60488012.229223572</v>
      </c>
    </row>
    <row r="1668" spans="1:19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 s="50">
        <f>IFERROR(VLOOKUP(A1668,SHORTVOL!$A$2:$E$10000,5,0),"")</f>
        <v>102.46</v>
      </c>
      <c r="G1668" s="50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>
        <f>K1667*(1-(K$1+K$5))^($A1668-$A1667)*(1+1.5*(E1668/E1667-1))</f>
        <v>17603981.459177103</v>
      </c>
      <c r="M1668" s="43">
        <f>M1667*(1-M$1+IF(AND(WEEKDAY($A1668)&lt;&gt;1,WEEKDAY($A1668)&lt;&gt;7),-M$5,0))^($A1668-$A1667)*(1+(F1668/F1667-1))</f>
        <v>2.2343857916441765</v>
      </c>
      <c r="N1668" s="43"/>
      <c r="O1668" s="43">
        <f>O1667*(1-O$1+IF(AND(WEEKDAY($A1668)&lt;&gt;1,WEEKDAY($A1668)&lt;&gt;7),-O$5,0))^($A1668-$A1667)*(1+2*(G1668/G1667-1))</f>
        <v>18706362680.724289</v>
      </c>
      <c r="P1668" s="43"/>
      <c r="Q1668">
        <f>ROW()</f>
        <v>1668</v>
      </c>
      <c r="R1668">
        <f t="shared" si="25"/>
        <v>0.92374727668845313</v>
      </c>
      <c r="S1668">
        <f>S1667*(1-(S$1+S$5))^($A1668-$A1667)*(1+2*(E1668/E1667-1))</f>
        <v>60392445.840515994</v>
      </c>
    </row>
    <row r="1669" spans="1:19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 s="50">
        <f>IFERROR(VLOOKUP(A1669,SHORTVOL!$A$2:$E$10000,5,0),"")</f>
        <v>101.53</v>
      </c>
      <c r="G1669" s="50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>
        <f>K1668*(1-(K$1+K$5))^($A1669-$A1668)*(1+1.5*(E1669/E1668-1))</f>
        <v>17440974.761059284</v>
      </c>
      <c r="M1669" s="43">
        <f>M1668*(1-M$1+IF(AND(WEEKDAY($A1669)&lt;&gt;1,WEEKDAY($A1669)&lt;&gt;7),-M$5,0))^($A1669-$A1668)*(1+(F1669/F1668-1))</f>
        <v>2.2137409708782805</v>
      </c>
      <c r="N1669" s="43"/>
      <c r="O1669" s="43">
        <f>O1668*(1-O$1+IF(AND(WEEKDAY($A1669)&lt;&gt;1,WEEKDAY($A1669)&lt;&gt;7),-O$5,0))^($A1669-$A1668)*(1+2*(G1669/G1668-1))</f>
        <v>19041945516.564598</v>
      </c>
      <c r="P1669" s="43"/>
      <c r="Q1669">
        <f>ROW()</f>
        <v>1669</v>
      </c>
      <c r="R1669">
        <f t="shared" si="25"/>
        <v>0.9373121511378274</v>
      </c>
      <c r="S1669">
        <f>S1668*(1-(S$1+S$5))^($A1669-$A1668)*(1+2*(E1669/E1668-1))</f>
        <v>59643093.605207153</v>
      </c>
    </row>
    <row r="1670" spans="1:19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 s="50">
        <f>IFERROR(VLOOKUP(A1670,SHORTVOL!$A$2:$E$10000,5,0),"")</f>
        <v>104.25</v>
      </c>
      <c r="G1670" s="5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>
        <f>K1669*(1-(K$1+K$5))^($A1670-$A1669)*(1+1.5*(E1670/E1669-1))</f>
        <v>16859898.333660763</v>
      </c>
      <c r="M1670" s="43">
        <f>M1669*(1-M$1+IF(AND(WEEKDAY($A1670)&lt;&gt;1,WEEKDAY($A1670)&lt;&gt;7),-M$5,0))^($A1670-$A1669)*(1+(F1670/F1669-1))</f>
        <v>2.2729227873321172</v>
      </c>
      <c r="N1670" s="43"/>
      <c r="O1670" s="43">
        <f>O1669*(1-O$1+IF(AND(WEEKDAY($A1670)&lt;&gt;1,WEEKDAY($A1670)&lt;&gt;7),-O$5,0))^($A1670-$A1669)*(1+2*(G1670/G1669-1))</f>
        <v>18020653730.229698</v>
      </c>
      <c r="P1670" s="43"/>
      <c r="Q1670">
        <f>ROW()</f>
        <v>1670</v>
      </c>
      <c r="R1670">
        <f t="shared" si="25"/>
        <v>0.93701129452649867</v>
      </c>
      <c r="S1670">
        <f>S1669*(1-(S$1+S$5))^($A1670-$A1669)*(1+2*(E1670/E1669-1))</f>
        <v>56992425.517974742</v>
      </c>
    </row>
    <row r="1671" spans="1:19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 s="50">
        <f>IFERROR(VLOOKUP(A1671,SHORTVOL!$A$2:$E$10000,5,0),"")</f>
        <v>109.53</v>
      </c>
      <c r="G1671" s="50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>
        <f>K1670*(1-(K$1+K$5))^($A1671-$A1670)*(1+1.5*(E1671/E1670-1))</f>
        <v>15390401.015138512</v>
      </c>
      <c r="M1671" s="43">
        <f>M1670*(1-M$1+IF(AND(WEEKDAY($A1671)&lt;&gt;1,WEEKDAY($A1671)&lt;&gt;7),-M$5,0))^($A1671-$A1670)*(1+(F1671/F1670-1))</f>
        <v>2.387909751783706</v>
      </c>
      <c r="N1671" s="43"/>
      <c r="O1671" s="43">
        <f>O1670*(1-O$1+IF(AND(WEEKDAY($A1671)&lt;&gt;1,WEEKDAY($A1671)&lt;&gt;7),-O$5,0))^($A1671-$A1670)*(1+2*(G1671/G1670-1))</f>
        <v>16194543377.782913</v>
      </c>
      <c r="P1671" s="43"/>
      <c r="Q1671">
        <f>ROW()</f>
        <v>1671</v>
      </c>
      <c r="R1671">
        <f t="shared" ref="R1671:R1734" si="26">B1671/C1671</f>
        <v>0.90346420323325638</v>
      </c>
      <c r="S1671">
        <f>S1670*(1-(S$1+S$5))^($A1671-$A1670)*(1+2*(E1671/E1670-1))</f>
        <v>50368165.017270736</v>
      </c>
    </row>
    <row r="1672" spans="1:19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 s="50">
        <f>IFERROR(VLOOKUP(A1672,SHORTVOL!$A$2:$E$10000,5,0),"")</f>
        <v>117.4</v>
      </c>
      <c r="G1672" s="50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>
        <f>K1671*(1-(K$1+K$5))^($A1672-$A1671)*(1+1.5*(E1672/E1671-1))</f>
        <v>13944862.529313024</v>
      </c>
      <c r="M1672" s="43">
        <f>M1671*(1-M$1+IF(AND(WEEKDAY($A1672)&lt;&gt;1,WEEKDAY($A1672)&lt;&gt;7),-M$5,0))^($A1672-$A1671)*(1+(F1672/F1671-1))</f>
        <v>2.5593466970727081</v>
      </c>
      <c r="N1672" s="43"/>
      <c r="O1672" s="43">
        <f>O1671*(1-O$1+IF(AND(WEEKDAY($A1672)&lt;&gt;1,WEEKDAY($A1672)&lt;&gt;7),-O$5,0))^($A1672-$A1671)*(1+2*(G1672/G1671-1))</f>
        <v>13864871050.59016</v>
      </c>
      <c r="P1672" s="43"/>
      <c r="Q1672">
        <f>ROW()</f>
        <v>1672</v>
      </c>
      <c r="R1672">
        <f t="shared" si="26"/>
        <v>0.90034030140982013</v>
      </c>
      <c r="S1672">
        <f>S1671*(1-(S$1+S$5))^($A1672-$A1671)*(1+2*(E1672/E1671-1))</f>
        <v>44059512.030342489</v>
      </c>
    </row>
    <row r="1673" spans="1:19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 s="50">
        <f>IFERROR(VLOOKUP(A1673,SHORTVOL!$A$2:$E$10000,5,0),"")</f>
        <v>118.11</v>
      </c>
      <c r="G1673" s="50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>
        <f>K1672*(1-(K$1+K$5))^($A1673-$A1672)*(1+1.5*(E1673/E1672-1))</f>
        <v>13934270.944926681</v>
      </c>
      <c r="M1673" s="43">
        <f>M1672*(1-M$1+IF(AND(WEEKDAY($A1673)&lt;&gt;1,WEEKDAY($A1673)&lt;&gt;7),-M$5,0))^($A1673-$A1672)*(1+(F1673/F1672-1))</f>
        <v>2.5746837722349811</v>
      </c>
      <c r="N1673" s="43"/>
      <c r="O1673" s="43">
        <f>O1672*(1-O$1+IF(AND(WEEKDAY($A1673)&lt;&gt;1,WEEKDAY($A1673)&lt;&gt;7),-O$5,0))^($A1673-$A1672)*(1+2*(G1673/G1672-1))</f>
        <v>13698177841.229055</v>
      </c>
      <c r="P1673" s="43"/>
      <c r="Q1673">
        <f>ROW()</f>
        <v>1673</v>
      </c>
      <c r="R1673">
        <f t="shared" si="26"/>
        <v>0.88383349467570194</v>
      </c>
      <c r="S1673">
        <f>S1672*(1-(S$1+S$5))^($A1673-$A1672)*(1+2*(E1673/E1672-1))</f>
        <v>44013972.12279436</v>
      </c>
    </row>
    <row r="1674" spans="1:19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 s="50">
        <f>IFERROR(VLOOKUP(A1674,SHORTVOL!$A$2:$E$10000,5,0),"")</f>
        <v>117.38</v>
      </c>
      <c r="G1674" s="50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>
        <f>K1673*(1-(K$1+K$5))^($A1674-$A1673)*(1+1.5*(E1674/E1673-1))</f>
        <v>14055994.180247875</v>
      </c>
      <c r="M1674" s="43">
        <f>M1673*(1-M$1+IF(AND(WEEKDAY($A1674)&lt;&gt;1,WEEKDAY($A1674)&lt;&gt;7),-M$5,0))^($A1674-$A1673)*(1+(F1674/F1673-1))</f>
        <v>2.5583498814827301</v>
      </c>
      <c r="N1674" s="43"/>
      <c r="O1674" s="43">
        <f>O1673*(1-O$1+IF(AND(WEEKDAY($A1674)&lt;&gt;1,WEEKDAY($A1674)&lt;&gt;7),-O$5,0))^($A1674-$A1673)*(1+2*(G1674/G1673-1))</f>
        <v>13864194101.956127</v>
      </c>
      <c r="P1674" s="43"/>
      <c r="Q1674">
        <f>ROW()</f>
        <v>1674</v>
      </c>
      <c r="R1674">
        <f t="shared" si="26"/>
        <v>0.88229618909792562</v>
      </c>
      <c r="S1674">
        <f>S1673*(1-(S$1+S$5))^($A1674-$A1673)*(1+2*(E1674/E1673-1))</f>
        <v>44523820.768925242</v>
      </c>
    </row>
    <row r="1675" spans="1:19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 s="50">
        <f>IFERROR(VLOOKUP(A1675,SHORTVOL!$A$2:$E$10000,5,0),"")</f>
        <v>115.22</v>
      </c>
      <c r="G1675" s="50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>
        <f>K1674*(1-(K$1+K$5))^($A1675-$A1674)*(1+1.5*(E1675/E1674-1))</f>
        <v>14154304.644031571</v>
      </c>
      <c r="M1675" s="43">
        <f>M1674*(1-M$1+IF(AND(WEEKDAY($A1675)&lt;&gt;1,WEEKDAY($A1675)&lt;&gt;7),-M$5,0))^($A1675-$A1674)*(1+(F1675/F1674-1))</f>
        <v>2.5111341062805912</v>
      </c>
      <c r="N1675" s="43"/>
      <c r="O1675" s="43">
        <f>O1674*(1-O$1+IF(AND(WEEKDAY($A1675)&lt;&gt;1,WEEKDAY($A1675)&lt;&gt;7),-O$5,0))^($A1675-$A1674)*(1+2*(G1675/G1674-1))</f>
        <v>14372265669.585213</v>
      </c>
      <c r="P1675" s="43"/>
      <c r="Q1675">
        <f>ROW()</f>
        <v>1675</v>
      </c>
      <c r="R1675">
        <f t="shared" si="26"/>
        <v>0.88620529493729672</v>
      </c>
      <c r="S1675">
        <f>S1674*(1-(S$1+S$5))^($A1675-$A1674)*(1+2*(E1675/E1674-1))</f>
        <v>44938091.073748484</v>
      </c>
    </row>
    <row r="1676" spans="1:19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 s="50">
        <f>IFERROR(VLOOKUP(A1676,SHORTVOL!$A$2:$E$10000,5,0),"")</f>
        <v>117.87</v>
      </c>
      <c r="G1676" s="50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>
        <f>K1675*(1-(K$1+K$5))^($A1676-$A1675)*(1+1.5*(E1676/E1675-1))</f>
        <v>13934630.374448828</v>
      </c>
      <c r="M1676" s="43">
        <f>M1675*(1-M$1+IF(AND(WEEKDAY($A1676)&lt;&gt;1,WEEKDAY($A1676)&lt;&gt;7),-M$5,0))^($A1676-$A1675)*(1+(F1676/F1675-1))</f>
        <v>2.568748122035033</v>
      </c>
      <c r="N1676" s="43"/>
      <c r="O1676" s="43">
        <f>O1675*(1-O$1+IF(AND(WEEKDAY($A1676)&lt;&gt;1,WEEKDAY($A1676)&lt;&gt;7),-O$5,0))^($A1676-$A1675)*(1+2*(G1676/G1675-1))</f>
        <v>13711022354.818033</v>
      </c>
      <c r="P1676" s="43"/>
      <c r="Q1676">
        <f>ROW()</f>
        <v>1676</v>
      </c>
      <c r="R1676">
        <f t="shared" si="26"/>
        <v>0.86795112781954875</v>
      </c>
      <c r="S1676">
        <f>S1675*(1-(S$1+S$5))^($A1676-$A1675)*(1+2*(E1676/E1675-1))</f>
        <v>44007257.060418002</v>
      </c>
    </row>
    <row r="1677" spans="1:19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 s="50">
        <f>IFERROR(VLOOKUP(A1677,SHORTVOL!$A$2:$E$10000,5,0),"")</f>
        <v>116.36</v>
      </c>
      <c r="G1677" s="50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>
        <f>K1676*(1-(K$1+K$5))^($A1677-$A1676)*(1+1.5*(E1677/E1676-1))</f>
        <v>14118469.896785157</v>
      </c>
      <c r="M1677" s="43">
        <f>M1676*(1-M$1+IF(AND(WEEKDAY($A1677)&lt;&gt;1,WEEKDAY($A1677)&lt;&gt;7),-M$5,0))^($A1677-$A1676)*(1+(F1677/F1676-1))</f>
        <v>2.5357016494738018</v>
      </c>
      <c r="N1677" s="43"/>
      <c r="O1677" s="43">
        <f>O1676*(1-O$1+IF(AND(WEEKDAY($A1677)&lt;&gt;1,WEEKDAY($A1677)&lt;&gt;7),-O$5,0))^($A1677-$A1676)*(1+2*(G1677/G1676-1))</f>
        <v>14061827327.605249</v>
      </c>
      <c r="P1677" s="43"/>
      <c r="Q1677">
        <f>ROW()</f>
        <v>1677</v>
      </c>
      <c r="R1677">
        <f t="shared" si="26"/>
        <v>0.86818816953889155</v>
      </c>
      <c r="S1677">
        <f>S1676*(1-(S$1+S$5))^($A1677-$A1676)*(1+2*(E1677/E1676-1))</f>
        <v>44780434.801861562</v>
      </c>
    </row>
    <row r="1678" spans="1:19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 s="50">
        <f>IFERROR(VLOOKUP(A1678,SHORTVOL!$A$2:$E$10000,5,0),"")</f>
        <v>110.75</v>
      </c>
      <c r="G1678" s="50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>
        <f>K1677*(1-(K$1+K$5))^($A1678-$A1677)*(1+1.5*(E1678/E1677-1))</f>
        <v>15374583.53792125</v>
      </c>
      <c r="M1678" s="43">
        <f>M1677*(1-M$1+IF(AND(WEEKDAY($A1678)&lt;&gt;1,WEEKDAY($A1678)&lt;&gt;7),-M$5,0))^($A1678-$A1677)*(1+(F1678/F1677-1))</f>
        <v>2.4133170315497727</v>
      </c>
      <c r="N1678" s="43"/>
      <c r="O1678" s="43">
        <f>O1677*(1-O$1+IF(AND(WEEKDAY($A1678)&lt;&gt;1,WEEKDAY($A1678)&lt;&gt;7),-O$5,0))^($A1678-$A1677)*(1+2*(G1678/G1677-1))</f>
        <v>15416433544.117029</v>
      </c>
      <c r="P1678" s="43"/>
      <c r="Q1678">
        <f>ROW()</f>
        <v>1678</v>
      </c>
      <c r="R1678">
        <f t="shared" si="26"/>
        <v>0.89882250327082425</v>
      </c>
      <c r="S1678">
        <f>S1677*(1-(S$1+S$5))^($A1678-$A1677)*(1+2*(E1678/E1677-1))</f>
        <v>50091495.902328007</v>
      </c>
    </row>
    <row r="1679" spans="1:19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 s="50">
        <f>IFERROR(VLOOKUP(A1679,SHORTVOL!$A$2:$E$10000,5,0),"")</f>
        <v>112.09</v>
      </c>
      <c r="G1679" s="50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>
        <f>K1678*(1-(K$1+K$5))^($A1679-$A1678)*(1+1.5*(E1679/E1678-1))</f>
        <v>15029167.824829921</v>
      </c>
      <c r="M1679" s="43">
        <f>M1678*(1-M$1+IF(AND(WEEKDAY($A1679)&lt;&gt;1,WEEKDAY($A1679)&lt;&gt;7),-M$5,0))^($A1679-$A1678)*(1+(F1679/F1678-1))</f>
        <v>2.4421150457640519</v>
      </c>
      <c r="N1679" s="43"/>
      <c r="O1679" s="43">
        <f>O1678*(1-O$1+IF(AND(WEEKDAY($A1679)&lt;&gt;1,WEEKDAY($A1679)&lt;&gt;7),-O$5,0))^($A1679-$A1678)*(1+2*(G1679/G1678-1))</f>
        <v>15038119606.335415</v>
      </c>
      <c r="P1679" s="43"/>
      <c r="Q1679">
        <f>ROW()</f>
        <v>1679</v>
      </c>
      <c r="R1679">
        <f t="shared" si="26"/>
        <v>0.8855765015344147</v>
      </c>
      <c r="S1679">
        <f>S1678*(1-(S$1+S$5))^($A1679-$A1678)*(1+2*(E1679/E1678-1))</f>
        <v>48587942.827228665</v>
      </c>
    </row>
    <row r="1680" spans="1:19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 s="50">
        <f>IFERROR(VLOOKUP(A1680,SHORTVOL!$A$2:$E$10000,5,0),"")</f>
        <v>105.99</v>
      </c>
      <c r="G1680" s="5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>
        <f>K1679*(1-(K$1+K$5))^($A1680-$A1679)*(1+1.5*(E1680/E1679-1))</f>
        <v>15991556.570531199</v>
      </c>
      <c r="M1680" s="43">
        <f>M1679*(1-M$1+IF(AND(WEEKDAY($A1680)&lt;&gt;1,WEEKDAY($A1680)&lt;&gt;7),-M$5,0))^($A1680-$A1679)*(1+(F1680/F1679-1))</f>
        <v>2.3090872575540473</v>
      </c>
      <c r="N1680" s="43"/>
      <c r="O1680" s="43">
        <f>O1679*(1-O$1+IF(AND(WEEKDAY($A1680)&lt;&gt;1,WEEKDAY($A1680)&lt;&gt;7),-O$5,0))^($A1680-$A1679)*(1+2*(G1680/G1679-1))</f>
        <v>16675281673.067129</v>
      </c>
      <c r="P1680" s="43"/>
      <c r="Q1680">
        <f>ROW()</f>
        <v>1680</v>
      </c>
      <c r="R1680">
        <f t="shared" si="26"/>
        <v>0.93770764119601324</v>
      </c>
      <c r="S1680">
        <f>S1679*(1-(S$1+S$5))^($A1680-$A1679)*(1+2*(E1680/E1679-1))</f>
        <v>52735247.910753585</v>
      </c>
    </row>
    <row r="1681" spans="1:19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 s="50">
        <f>IFERROR(VLOOKUP(A1681,SHORTVOL!$A$2:$E$10000,5,0),"")</f>
        <v>109.13</v>
      </c>
      <c r="G1681" s="50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>
        <f>K1680*(1-(K$1+K$5))^($A1681-$A1680)*(1+1.5*(E1681/E1680-1))</f>
        <v>15465369.755357465</v>
      </c>
      <c r="M1681" s="43">
        <f>M1680*(1-M$1+IF(AND(WEEKDAY($A1681)&lt;&gt;1,WEEKDAY($A1681)&lt;&gt;7),-M$5,0))^($A1681-$A1680)*(1+(F1681/F1680-1))</f>
        <v>2.3773647014595687</v>
      </c>
      <c r="N1681" s="43"/>
      <c r="O1681" s="43">
        <f>O1680*(1-O$1+IF(AND(WEEKDAY($A1681)&lt;&gt;1,WEEKDAY($A1681)&lt;&gt;7),-O$5,0))^($A1681-$A1680)*(1+2*(G1681/G1680-1))</f>
        <v>15685060607.648233</v>
      </c>
      <c r="P1681" s="43"/>
      <c r="Q1681">
        <f>ROW()</f>
        <v>1681</v>
      </c>
      <c r="R1681">
        <f t="shared" si="26"/>
        <v>0.91313470415442732</v>
      </c>
      <c r="S1681">
        <f>S1680*(1-(S$1+S$5))^($A1681-$A1680)*(1+2*(E1681/E1680-1))</f>
        <v>50420597.209465027</v>
      </c>
    </row>
    <row r="1682" spans="1:19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 s="50">
        <f>IFERROR(VLOOKUP(A1682,SHORTVOL!$A$2:$E$10000,5,0),"")</f>
        <v>115.56</v>
      </c>
      <c r="G1682" s="50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>
        <f>K1681*(1-(K$1+K$5))^($A1682-$A1681)*(1+1.5*(E1682/E1681-1))</f>
        <v>13877190.660884051</v>
      </c>
      <c r="M1682" s="43">
        <f>M1681*(1-M$1+IF(AND(WEEKDAY($A1682)&lt;&gt;1,WEEKDAY($A1682)&lt;&gt;7),-M$5,0))^($A1682-$A1681)*(1+(F1682/F1681-1))</f>
        <v>2.5173024035289249</v>
      </c>
      <c r="N1682" s="43"/>
      <c r="O1682" s="43">
        <f>O1681*(1-O$1+IF(AND(WEEKDAY($A1682)&lt;&gt;1,WEEKDAY($A1682)&lt;&gt;7),-O$5,0))^($A1682-$A1681)*(1+2*(G1682/G1681-1))</f>
        <v>13835165451.632534</v>
      </c>
      <c r="P1682" s="43"/>
      <c r="Q1682">
        <f>ROW()</f>
        <v>1682</v>
      </c>
      <c r="R1682">
        <f t="shared" si="26"/>
        <v>0.83593401694159608</v>
      </c>
      <c r="S1682">
        <f>S1681*(1-(S$1+S$5))^($A1682-$A1681)*(1+2*(E1682/E1681-1))</f>
        <v>43515945.943278544</v>
      </c>
    </row>
    <row r="1683" spans="1:19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 s="50">
        <f>IFERROR(VLOOKUP(A1683,SHORTVOL!$A$2:$E$10000,5,0),"")</f>
        <v>117.63</v>
      </c>
      <c r="G1683" s="50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>
        <f>K1682*(1-(K$1+K$5))^($A1683-$A1682)*(1+1.5*(E1683/E1682-1))</f>
        <v>13625572.81909398</v>
      </c>
      <c r="M1683" s="43">
        <f>M1682*(1-M$1+IF(AND(WEEKDAY($A1683)&lt;&gt;1,WEEKDAY($A1683)&lt;&gt;7),-M$5,0))^($A1683-$A1682)*(1+(F1683/F1682-1))</f>
        <v>2.5622538638472734</v>
      </c>
      <c r="N1683" s="43"/>
      <c r="O1683" s="43">
        <f>O1682*(1-O$1+IF(AND(WEEKDAY($A1683)&lt;&gt;1,WEEKDAY($A1683)&lt;&gt;7),-O$5,0))^($A1683-$A1682)*(1+2*(G1683/G1682-1))</f>
        <v>13338035311.320005</v>
      </c>
      <c r="P1683" s="43"/>
      <c r="Q1683">
        <f>ROW()</f>
        <v>1683</v>
      </c>
      <c r="R1683">
        <f t="shared" si="26"/>
        <v>0.84299065420560748</v>
      </c>
      <c r="S1683">
        <f>S1682*(1-(S$1+S$5))^($A1683-$A1682)*(1+2*(E1683/E1682-1))</f>
        <v>42463033.85433995</v>
      </c>
    </row>
    <row r="1684" spans="1:19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 s="50">
        <f>IFERROR(VLOOKUP(A1684,SHORTVOL!$A$2:$E$10000,5,0),"")</f>
        <v>121.23</v>
      </c>
      <c r="G1684" s="50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>
        <f>K1683*(1-(K$1+K$5))^($A1684-$A1683)*(1+1.5*(E1684/E1683-1))</f>
        <v>12947587.054241579</v>
      </c>
      <c r="M1684" s="43">
        <f>M1683*(1-M$1+IF(AND(WEEKDAY($A1684)&lt;&gt;1,WEEKDAY($A1684)&lt;&gt;7),-M$5,0))^($A1684-$A1683)*(1+(F1684/F1683-1))</f>
        <v>2.6402361434620158</v>
      </c>
      <c r="N1684" s="43"/>
      <c r="O1684" s="43">
        <f>O1683*(1-O$1+IF(AND(WEEKDAY($A1684)&lt;&gt;1,WEEKDAY($A1684)&lt;&gt;7),-O$5,0))^($A1684-$A1683)*(1+2*(G1684/G1683-1))</f>
        <v>12518901448.479013</v>
      </c>
      <c r="P1684" s="43"/>
      <c r="Q1684">
        <f>ROW()</f>
        <v>1684</v>
      </c>
      <c r="R1684">
        <f t="shared" si="26"/>
        <v>0.86122831692451962</v>
      </c>
      <c r="S1684">
        <f>S1683*(1-(S$1+S$5))^($A1684-$A1683)*(1+2*(E1684/E1683-1))</f>
        <v>39643387.238536328</v>
      </c>
    </row>
    <row r="1685" spans="1:19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 s="50">
        <f>IFERROR(VLOOKUP(A1685,SHORTVOL!$A$2:$E$10000,5,0),"")</f>
        <v>116.15</v>
      </c>
      <c r="G1685" s="50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>
        <f>K1684*(1-(K$1+K$5))^($A1685-$A1684)*(1+1.5*(E1685/E1684-1))</f>
        <v>13837098.790673548</v>
      </c>
      <c r="M1685" s="43">
        <f>M1684*(1-M$1+IF(AND(WEEKDAY($A1685)&lt;&gt;1,WEEKDAY($A1685)&lt;&gt;7),-M$5,0))^($A1685-$A1684)*(1+(F1685/F1684-1))</f>
        <v>2.5294615572680268</v>
      </c>
      <c r="N1685" s="43"/>
      <c r="O1685" s="43">
        <f>O1684*(1-O$1+IF(AND(WEEKDAY($A1685)&lt;&gt;1,WEEKDAY($A1685)&lt;&gt;7),-O$5,0))^($A1685-$A1684)*(1+2*(G1685/G1684-1))</f>
        <v>13568419624.325087</v>
      </c>
      <c r="P1685" s="43"/>
      <c r="Q1685">
        <f>ROW()</f>
        <v>1685</v>
      </c>
      <c r="R1685">
        <f t="shared" si="26"/>
        <v>0.91323594510845507</v>
      </c>
      <c r="S1685">
        <f>S1684*(1-(S$1+S$5))^($A1685-$A1684)*(1+2*(E1685/E1684-1))</f>
        <v>43273855.927867055</v>
      </c>
    </row>
    <row r="1686" spans="1:19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 s="50">
        <f>IFERROR(VLOOKUP(A1686,SHORTVOL!$A$2:$E$10000,5,0),"")</f>
        <v>120.4</v>
      </c>
      <c r="G1686" s="50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>
        <f>K1685*(1-(K$1+K$5))^($A1686-$A1685)*(1+1.5*(E1686/E1685-1))</f>
        <v>12947874.562688643</v>
      </c>
      <c r="M1686" s="43">
        <f>M1685*(1-M$1+IF(AND(WEEKDAY($A1686)&lt;&gt;1,WEEKDAY($A1686)&lt;&gt;7),-M$5,0))^($A1686-$A1685)*(1+(F1686/F1685-1))</f>
        <v>2.6218724406269831</v>
      </c>
      <c r="N1686" s="43"/>
      <c r="O1686" s="43">
        <f>O1685*(1-O$1+IF(AND(WEEKDAY($A1686)&lt;&gt;1,WEEKDAY($A1686)&lt;&gt;7),-O$5,0))^($A1686-$A1685)*(1+2*(G1686/G1685-1))</f>
        <v>12573873010.160992</v>
      </c>
      <c r="P1686" s="43"/>
      <c r="Q1686">
        <f>ROW()</f>
        <v>1686</v>
      </c>
      <c r="R1686">
        <f t="shared" si="26"/>
        <v>0.89683631361760663</v>
      </c>
      <c r="S1686">
        <f>S1685*(1-(S$1+S$5))^($A1686-$A1685)*(1+2*(E1686/E1685-1))</f>
        <v>39565118.424815722</v>
      </c>
    </row>
    <row r="1687" spans="1:19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 s="50">
        <f>IFERROR(VLOOKUP(A1687,SHORTVOL!$A$2:$E$10000,5,0),"")</f>
        <v>113.56</v>
      </c>
      <c r="G1687" s="50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>
        <f>K1686*(1-(K$1+K$5))^($A1687-$A1686)*(1+1.5*(E1687/E1686-1))</f>
        <v>14192290.979732284</v>
      </c>
      <c r="M1687" s="43">
        <f>M1686*(1-M$1+IF(AND(WEEKDAY($A1687)&lt;&gt;1,WEEKDAY($A1687)&lt;&gt;7),-M$5,0))^($A1687-$A1686)*(1+(F1687/F1686-1))</f>
        <v>2.4726512145232786</v>
      </c>
      <c r="N1687" s="43"/>
      <c r="O1687" s="43">
        <f>O1686*(1-O$1+IF(AND(WEEKDAY($A1687)&lt;&gt;1,WEEKDAY($A1687)&lt;&gt;7),-O$5,0))^($A1687-$A1686)*(1+2*(G1687/G1686-1))</f>
        <v>14001069341.061197</v>
      </c>
      <c r="P1687" s="43"/>
      <c r="Q1687">
        <f>ROW()</f>
        <v>1687</v>
      </c>
      <c r="R1687">
        <f t="shared" si="26"/>
        <v>1.0187987161852361</v>
      </c>
      <c r="S1687">
        <f>S1686*(1-(S$1+S$5))^($A1687-$A1686)*(1+2*(E1687/E1686-1))</f>
        <v>44633341.600623183</v>
      </c>
    </row>
    <row r="1688" spans="1:19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 s="50">
        <f>IFERROR(VLOOKUP(A1688,SHORTVOL!$A$2:$E$10000,5,0),"")</f>
        <v>113.1</v>
      </c>
      <c r="G1688" s="50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>
        <f>K1687*(1-(K$1+K$5))^($A1688-$A1687)*(1+1.5*(E1688/E1687-1))</f>
        <v>14398344.820944434</v>
      </c>
      <c r="M1688" s="43">
        <f>M1687*(1-M$1+IF(AND(WEEKDAY($A1688)&lt;&gt;1,WEEKDAY($A1688)&lt;&gt;7),-M$5,0))^($A1688-$A1687)*(1+(F1688/F1687-1))</f>
        <v>2.4622303970770139</v>
      </c>
      <c r="N1688" s="43"/>
      <c r="O1688" s="43">
        <f>O1687*(1-O$1+IF(AND(WEEKDAY($A1688)&lt;&gt;1,WEEKDAY($A1688)&lt;&gt;7),-O$5,0))^($A1688-$A1687)*(1+2*(G1688/G1687-1))</f>
        <v>14110772059.964756</v>
      </c>
      <c r="P1688" s="43"/>
      <c r="Q1688">
        <f>ROW()</f>
        <v>1688</v>
      </c>
      <c r="R1688">
        <f t="shared" si="26"/>
        <v>0.92205567451820125</v>
      </c>
      <c r="S1688">
        <f>S1687*(1-(S$1+S$5))^($A1688-$A1687)*(1+2*(E1688/E1687-1))</f>
        <v>45494503.913139172</v>
      </c>
    </row>
    <row r="1689" spans="1:19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 s="50">
        <f>IFERROR(VLOOKUP(A1689,SHORTVOL!$A$2:$E$10000,5,0),"")</f>
        <v>105.57</v>
      </c>
      <c r="G1689" s="50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>
        <f>K1688*(1-(K$1+K$5))^($A1689-$A1688)*(1+1.5*(E1689/E1688-1))</f>
        <v>15936296.152172975</v>
      </c>
      <c r="M1689" s="43">
        <f>M1688*(1-M$1+IF(AND(WEEKDAY($A1689)&lt;&gt;1,WEEKDAY($A1689)&lt;&gt;7),-M$5,0))^($A1689-$A1688)*(1+(F1689/F1688-1))</f>
        <v>2.2981734735614752</v>
      </c>
      <c r="N1689" s="43"/>
      <c r="O1689" s="43">
        <f>O1688*(1-O$1+IF(AND(WEEKDAY($A1689)&lt;&gt;1,WEEKDAY($A1689)&lt;&gt;7),-O$5,0))^($A1689-$A1688)*(1+2*(G1689/G1688-1))</f>
        <v>15988743785.552868</v>
      </c>
      <c r="P1689" s="43"/>
      <c r="Q1689">
        <f>ROW()</f>
        <v>1689</v>
      </c>
      <c r="R1689">
        <f t="shared" si="26"/>
        <v>0.93449781659388642</v>
      </c>
      <c r="S1689">
        <f>S1688*(1-(S$1+S$5))^($A1689-$A1688)*(1+2*(E1689/E1688-1))</f>
        <v>51972690.334956683</v>
      </c>
    </row>
    <row r="1690" spans="1:19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 s="50">
        <f>IFERROR(VLOOKUP(A1690,SHORTVOL!$A$2:$E$10000,5,0),"")</f>
        <v>110.09</v>
      </c>
      <c r="G1690" s="5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>
        <f>K1689*(1-(K$1+K$5))^($A1690-$A1689)*(1+1.5*(E1690/E1689-1))</f>
        <v>14743398.781629995</v>
      </c>
      <c r="M1690" s="43">
        <f>M1689*(1-M$1+IF(AND(WEEKDAY($A1690)&lt;&gt;1,WEEKDAY($A1690)&lt;&gt;7),-M$5,0))^($A1690-$A1689)*(1+(F1690/F1689-1))</f>
        <v>2.396438897096016</v>
      </c>
      <c r="N1690" s="43"/>
      <c r="O1690" s="43">
        <f>O1689*(1-O$1+IF(AND(WEEKDAY($A1690)&lt;&gt;1,WEEKDAY($A1690)&lt;&gt;7),-O$5,0))^($A1690-$A1689)*(1+2*(G1690/G1689-1))</f>
        <v>14616188467.522423</v>
      </c>
      <c r="P1690" s="43"/>
      <c r="Q1690">
        <f>ROW()</f>
        <v>1690</v>
      </c>
      <c r="R1690">
        <f t="shared" si="26"/>
        <v>0.89037098791162983</v>
      </c>
      <c r="S1690">
        <f>S1689*(1-(S$1+S$5))^($A1690-$A1689)*(1+2*(E1690/E1689-1))</f>
        <v>46784568.698990434</v>
      </c>
    </row>
    <row r="1691" spans="1:19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 s="50">
        <f>IFERROR(VLOOKUP(A1691,SHORTVOL!$A$2:$E$10000,5,0),"")</f>
        <v>118.44</v>
      </c>
      <c r="G1691" s="50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>
        <f>K1690*(1-(K$1+K$5))^($A1691-$A1690)*(1+1.5*(E1691/E1690-1))</f>
        <v>12899349.64253455</v>
      </c>
      <c r="M1691" s="43">
        <f>M1690*(1-M$1+IF(AND(WEEKDAY($A1691)&lt;&gt;1,WEEKDAY($A1691)&lt;&gt;7),-M$5,0))^($A1691-$A1690)*(1+(F1691/F1690-1))</f>
        <v>2.5780604088644679</v>
      </c>
      <c r="N1691" s="43"/>
      <c r="O1691" s="43">
        <f>O1690*(1-O$1+IF(AND(WEEKDAY($A1691)&lt;&gt;1,WEEKDAY($A1691)&lt;&gt;7),-O$5,0))^($A1691-$A1690)*(1+2*(G1691/G1690-1))</f>
        <v>12399162724.944227</v>
      </c>
      <c r="P1691" s="43"/>
      <c r="Q1691">
        <f>ROW()</f>
        <v>1691</v>
      </c>
      <c r="R1691">
        <f t="shared" si="26"/>
        <v>0.88176443838108243</v>
      </c>
      <c r="S1691">
        <f>S1690*(1-(S$1+S$5))^($A1691-$A1690)*(1+2*(E1691/E1690-1))</f>
        <v>38981593.375479423</v>
      </c>
    </row>
    <row r="1692" spans="1:19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 s="50">
        <f>IFERROR(VLOOKUP(A1692,SHORTVOL!$A$2:$E$10000,5,0),"")</f>
        <v>124.07</v>
      </c>
      <c r="G1692" s="50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>
        <f>K1691*(1-(K$1+K$5))^($A1692-$A1691)*(1+1.5*(E1692/E1691-1))</f>
        <v>12151470.53340121</v>
      </c>
      <c r="M1692" s="43">
        <f>M1691*(1-M$1+IF(AND(WEEKDAY($A1692)&lt;&gt;1,WEEKDAY($A1692)&lt;&gt;7),-M$5,0))^($A1692-$A1691)*(1+(F1692/F1691-1))</f>
        <v>2.7004595436925176</v>
      </c>
      <c r="N1692" s="43"/>
      <c r="O1692" s="43">
        <f>O1691*(1-O$1+IF(AND(WEEKDAY($A1692)&lt;&gt;1,WEEKDAY($A1692)&lt;&gt;7),-O$5,0))^($A1692-$A1691)*(1+2*(G1692/G1691-1))</f>
        <v>11218837998.719501</v>
      </c>
      <c r="P1692" s="43"/>
      <c r="Q1692">
        <f>ROW()</f>
        <v>1692</v>
      </c>
      <c r="R1692">
        <f t="shared" si="26"/>
        <v>0.85761904761904773</v>
      </c>
      <c r="S1692">
        <f>S1691*(1-(S$1+S$5))^($A1692-$A1691)*(1+2*(E1692/E1691-1))</f>
        <v>35967415.210784055</v>
      </c>
    </row>
    <row r="1693" spans="1:19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 s="50">
        <f>IFERROR(VLOOKUP(A1693,SHORTVOL!$A$2:$E$10000,5,0),"")</f>
        <v>126.55</v>
      </c>
      <c r="G1693" s="50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>
        <f>K1692*(1-(K$1+K$5))^($A1693-$A1692)*(1+1.5*(E1693/E1692-1))</f>
        <v>11708725.262393709</v>
      </c>
      <c r="M1693" s="43">
        <f>M1692*(1-M$1+IF(AND(WEEKDAY($A1693)&lt;&gt;1,WEEKDAY($A1693)&lt;&gt;7),-M$5,0))^($A1693-$A1692)*(1+(F1693/F1692-1))</f>
        <v>2.7539855031465561</v>
      </c>
      <c r="N1693" s="43"/>
      <c r="O1693" s="43">
        <f>O1692*(1-O$1+IF(AND(WEEKDAY($A1693)&lt;&gt;1,WEEKDAY($A1693)&lt;&gt;7),-O$5,0))^($A1693-$A1692)*(1+2*(G1693/G1692-1))</f>
        <v>10767951195.887722</v>
      </c>
      <c r="P1693" s="43"/>
      <c r="Q1693">
        <f>ROW()</f>
        <v>1693</v>
      </c>
      <c r="R1693">
        <f t="shared" si="26"/>
        <v>0.85646387832699622</v>
      </c>
      <c r="S1693">
        <f>S1692*(1-(S$1+S$5))^($A1693-$A1692)*(1+2*(E1693/E1692-1))</f>
        <v>34217962.559185341</v>
      </c>
    </row>
    <row r="1694" spans="1:19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 s="50">
        <f>IFERROR(VLOOKUP(A1694,SHORTVOL!$A$2:$E$10000,5,0),"")</f>
        <v>127.87</v>
      </c>
      <c r="G1694" s="50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>
        <f>K1693*(1-(K$1+K$5))^($A1694-$A1693)*(1+1.5*(E1694/E1693-1))</f>
        <v>11638054.183397857</v>
      </c>
      <c r="M1694" s="43">
        <f>M1693*(1-M$1+IF(AND(WEEKDAY($A1694)&lt;&gt;1,WEEKDAY($A1694)&lt;&gt;7),-M$5,0))^($A1694-$A1693)*(1+(F1694/F1693-1))</f>
        <v>2.7825589117378926</v>
      </c>
      <c r="N1694" s="43"/>
      <c r="O1694" s="43">
        <f>O1693*(1-O$1+IF(AND(WEEKDAY($A1694)&lt;&gt;1,WEEKDAY($A1694)&lt;&gt;7),-O$5,0))^($A1694-$A1693)*(1+2*(G1694/G1693-1))</f>
        <v>10542238610.970003</v>
      </c>
      <c r="P1694" s="43"/>
      <c r="Q1694">
        <f>ROW()</f>
        <v>1694</v>
      </c>
      <c r="R1694">
        <f t="shared" si="26"/>
        <v>0.85789222699093937</v>
      </c>
      <c r="S1694">
        <f>S1693*(1-(S$1+S$5))^($A1694-$A1693)*(1+2*(E1694/E1693-1))</f>
        <v>33941878.275222555</v>
      </c>
    </row>
    <row r="1695" spans="1:19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 s="50">
        <f>IFERROR(VLOOKUP(A1695,SHORTVOL!$A$2:$E$10000,5,0),"")</f>
        <v>130.72</v>
      </c>
      <c r="G1695" s="50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>
        <f>K1694*(1-(K$1+K$5))^($A1695-$A1694)*(1+1.5*(E1695/E1694-1))</f>
        <v>11117427.871695343</v>
      </c>
      <c r="M1695" s="43">
        <f>M1694*(1-M$1+IF(AND(WEEKDAY($A1695)&lt;&gt;1,WEEKDAY($A1695)&lt;&gt;7),-M$5,0))^($A1695-$A1694)*(1+(F1695/F1694-1))</f>
        <v>2.8444214451952776</v>
      </c>
      <c r="N1695" s="43"/>
      <c r="O1695" s="43">
        <f>O1694*(1-O$1+IF(AND(WEEKDAY($A1695)&lt;&gt;1,WEEKDAY($A1695)&lt;&gt;7),-O$5,0))^($A1695-$A1694)*(1+2*(G1695/G1694-1))</f>
        <v>10071956829.844032</v>
      </c>
      <c r="P1695" s="43"/>
      <c r="Q1695">
        <f>ROW()</f>
        <v>1695</v>
      </c>
      <c r="R1695">
        <f t="shared" si="26"/>
        <v>0.87046123650637874</v>
      </c>
      <c r="S1695">
        <f>S1694*(1-(S$1+S$5))^($A1695-$A1694)*(1+2*(E1695/E1694-1))</f>
        <v>31916705.282426417</v>
      </c>
    </row>
    <row r="1696" spans="1:19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 s="50">
        <f>IFERROR(VLOOKUP(A1696,SHORTVOL!$A$2:$E$10000,5,0),"")</f>
        <v>132.79</v>
      </c>
      <c r="G1696" s="50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>
        <f>K1695*(1-(K$1+K$5))^($A1696-$A1695)*(1+1.5*(E1696/E1695-1))</f>
        <v>10790342.384012578</v>
      </c>
      <c r="M1696" s="43">
        <f>M1695*(1-M$1+IF(AND(WEEKDAY($A1696)&lt;&gt;1,WEEKDAY($A1696)&lt;&gt;7),-M$5,0))^($A1696-$A1695)*(1+(F1696/F1695-1))</f>
        <v>2.8893055938606906</v>
      </c>
      <c r="N1696" s="43"/>
      <c r="O1696" s="43">
        <f>O1695*(1-O$1+IF(AND(WEEKDAY($A1696)&lt;&gt;1,WEEKDAY($A1696)&lt;&gt;7),-O$5,0))^($A1696-$A1695)*(1+2*(G1696/G1695-1))</f>
        <v>9753086305.753582</v>
      </c>
      <c r="P1696" s="43"/>
      <c r="Q1696">
        <f>ROW()</f>
        <v>1696</v>
      </c>
      <c r="R1696">
        <f t="shared" si="26"/>
        <v>0.86336336336336339</v>
      </c>
      <c r="S1696">
        <f>S1695*(1-(S$1+S$5))^($A1696-$A1695)*(1+2*(E1696/E1695-1))</f>
        <v>30664040.831467211</v>
      </c>
    </row>
    <row r="1697" spans="1:19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 s="50">
        <f>IFERROR(VLOOKUP(A1697,SHORTVOL!$A$2:$E$10000,5,0),"")</f>
        <v>134.12</v>
      </c>
      <c r="G1697" s="50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>
        <f>K1696*(1-(K$1+K$5))^($A1697-$A1696)*(1+1.5*(E1697/E1696-1))</f>
        <v>10720946.656109178</v>
      </c>
      <c r="M1697" s="43">
        <f>M1696*(1-M$1+IF(AND(WEEKDAY($A1697)&lt;&gt;1,WEEKDAY($A1697)&lt;&gt;7),-M$5,0))^($A1697-$A1696)*(1+(F1697/F1696-1))</f>
        <v>2.9180844387608107</v>
      </c>
      <c r="N1697" s="43"/>
      <c r="O1697" s="43">
        <f>O1696*(1-O$1+IF(AND(WEEKDAY($A1697)&lt;&gt;1,WEEKDAY($A1697)&lt;&gt;7),-O$5,0))^($A1697-$A1696)*(1+2*(G1697/G1696-1))</f>
        <v>9556366236.3942719</v>
      </c>
      <c r="P1697" s="43"/>
      <c r="Q1697">
        <f>ROW()</f>
        <v>1697</v>
      </c>
      <c r="R1697">
        <f t="shared" si="26"/>
        <v>0.88760080645161288</v>
      </c>
      <c r="S1697">
        <f>S1696*(1-(S$1+S$5))^($A1697-$A1696)*(1+2*(E1697/E1696-1))</f>
        <v>30400460.444548104</v>
      </c>
    </row>
    <row r="1698" spans="1:19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 s="50">
        <f>IFERROR(VLOOKUP(A1698,SHORTVOL!$A$2:$E$10000,5,0),"")</f>
        <v>132.21</v>
      </c>
      <c r="G1698" s="50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>
        <f>K1697*(1-(K$1+K$5))^($A1698-$A1697)*(1+1.5*(E1698/E1697-1))</f>
        <v>10927154.403399667</v>
      </c>
      <c r="M1698" s="43">
        <f>M1697*(1-M$1+IF(AND(WEEKDAY($A1698)&lt;&gt;1,WEEKDAY($A1698)&lt;&gt;7),-M$5,0))^($A1698-$A1697)*(1+(F1698/F1697-1))</f>
        <v>2.8760552337809973</v>
      </c>
      <c r="N1698" s="43"/>
      <c r="O1698" s="43">
        <f>O1697*(1-O$1+IF(AND(WEEKDAY($A1698)&lt;&gt;1,WEEKDAY($A1698)&lt;&gt;7),-O$5,0))^($A1698-$A1697)*(1+2*(G1698/G1697-1))</f>
        <v>9825838327.9578571</v>
      </c>
      <c r="P1698" s="43"/>
      <c r="Q1698">
        <f>ROW()</f>
        <v>1698</v>
      </c>
      <c r="R1698">
        <f t="shared" si="26"/>
        <v>0.85777126099706746</v>
      </c>
      <c r="S1698">
        <f>S1697*(1-(S$1+S$5))^($A1698-$A1697)*(1+2*(E1698/E1697-1))</f>
        <v>31178130.693528194</v>
      </c>
    </row>
    <row r="1699" spans="1:19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 s="50">
        <f>IFERROR(VLOOKUP(A1699,SHORTVOL!$A$2:$E$10000,5,0),"")</f>
        <v>131.21</v>
      </c>
      <c r="G1699" s="50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>
        <f>K1698*(1-(K$1+K$5))^($A1699-$A1698)*(1+1.5*(E1699/E1698-1))</f>
        <v>11102958.764883539</v>
      </c>
      <c r="M1699" s="43">
        <f>M1698*(1-M$1+IF(AND(WEEKDAY($A1699)&lt;&gt;1,WEEKDAY($A1699)&lt;&gt;7),-M$5,0))^($A1699-$A1698)*(1+(F1699/F1698-1))</f>
        <v>2.8541451446124673</v>
      </c>
      <c r="N1699" s="43"/>
      <c r="O1699" s="43">
        <f>O1698*(1-O$1+IF(AND(WEEKDAY($A1699)&lt;&gt;1,WEEKDAY($A1699)&lt;&gt;7),-O$5,0))^($A1699-$A1698)*(1+2*(G1699/G1698-1))</f>
        <v>9973766780.6709423</v>
      </c>
      <c r="P1699" s="43"/>
      <c r="Q1699">
        <f>ROW()</f>
        <v>1699</v>
      </c>
      <c r="R1699">
        <f t="shared" si="26"/>
        <v>0.86365865620402149</v>
      </c>
      <c r="S1699">
        <f>S1698*(1-(S$1+S$5))^($A1699-$A1698)*(1+2*(E1699/E1698-1))</f>
        <v>31846285.793395434</v>
      </c>
    </row>
    <row r="1700" spans="1:19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 s="50">
        <f>IFERROR(VLOOKUP(A1700,SHORTVOL!$A$2:$E$10000,5,0),"")</f>
        <v>128.87</v>
      </c>
      <c r="G1700" s="5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>
        <f>K1699*(1-(K$1+K$5))^($A1700-$A1699)*(1+1.5*(E1700/E1699-1))</f>
        <v>11393062.897900065</v>
      </c>
      <c r="M1700" s="43">
        <f>M1699*(1-M$1+IF(AND(WEEKDAY($A1700)&lt;&gt;1,WEEKDAY($A1700)&lt;&gt;7),-M$5,0))^($A1700-$A1699)*(1+(F1700/F1699-1))</f>
        <v>2.8030906989688273</v>
      </c>
      <c r="N1700" s="43"/>
      <c r="O1700" s="43">
        <f>O1699*(1-O$1+IF(AND(WEEKDAY($A1700)&lt;&gt;1,WEEKDAY($A1700)&lt;&gt;7),-O$5,0))^($A1700-$A1699)*(1+2*(G1700/G1699-1))</f>
        <v>10329409142.175371</v>
      </c>
      <c r="P1700" s="43"/>
      <c r="Q1700">
        <f>ROW()</f>
        <v>1700</v>
      </c>
      <c r="R1700">
        <f t="shared" si="26"/>
        <v>0.86499517839922868</v>
      </c>
      <c r="S1700">
        <f>S1699*(1-(S$1+S$5))^($A1700-$A1699)*(1+2*(E1700/E1699-1))</f>
        <v>32955055.746317174</v>
      </c>
    </row>
    <row r="1701" spans="1:19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 s="50">
        <f>IFERROR(VLOOKUP(A1701,SHORTVOL!$A$2:$E$10000,5,0),"")</f>
        <v>130.28</v>
      </c>
      <c r="G1701" s="50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>
        <f>K1700*(1-(K$1+K$5))^($A1701-$A1700)*(1+1.5*(E1701/E1700-1))</f>
        <v>11094359.021932537</v>
      </c>
      <c r="M1701" s="43">
        <f>M1700*(1-M$1+IF(AND(WEEKDAY($A1701)&lt;&gt;1,WEEKDAY($A1701)&lt;&gt;7),-M$5,0))^($A1701-$A1700)*(1+(F1701/F1700-1))</f>
        <v>2.833604764754547</v>
      </c>
      <c r="N1701" s="43"/>
      <c r="O1701" s="43">
        <f>O1700*(1-O$1+IF(AND(WEEKDAY($A1701)&lt;&gt;1,WEEKDAY($A1701)&lt;&gt;7),-O$5,0))^($A1701-$A1700)*(1+2*(G1701/G1700-1))</f>
        <v>10101784783.005835</v>
      </c>
      <c r="P1701" s="43"/>
      <c r="Q1701">
        <f>ROW()</f>
        <v>1701</v>
      </c>
      <c r="R1701">
        <f t="shared" si="26"/>
        <v>0.83525456292026901</v>
      </c>
      <c r="S1701">
        <f>S1700*(1-(S$1+S$5))^($A1701-$A1700)*(1+2*(E1701/E1700-1))</f>
        <v>31802371.312996034</v>
      </c>
    </row>
    <row r="1702" spans="1:19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 s="50">
        <f>IFERROR(VLOOKUP(A1702,SHORTVOL!$A$2:$E$10000,5,0),"")</f>
        <v>133.29</v>
      </c>
      <c r="G1702" s="50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>
        <f>K1701*(1-(K$1+K$5))^($A1702-$A1701)*(1+1.5*(E1702/E1701-1))</f>
        <v>10832139.197435183</v>
      </c>
      <c r="M1702" s="43">
        <f>M1701*(1-M$1+IF(AND(WEEKDAY($A1702)&lt;&gt;1,WEEKDAY($A1702)&lt;&gt;7),-M$5,0))^($A1702-$A1701)*(1+(F1702/F1701-1))</f>
        <v>2.8989137525871964</v>
      </c>
      <c r="N1702" s="43"/>
      <c r="O1702" s="43">
        <f>O1701*(1-O$1+IF(AND(WEEKDAY($A1702)&lt;&gt;1,WEEKDAY($A1702)&lt;&gt;7),-O$5,0))^($A1702-$A1701)*(1+2*(G1702/G1701-1))</f>
        <v>9634634492.1209183</v>
      </c>
      <c r="P1702" s="43"/>
      <c r="Q1702">
        <f>ROW()</f>
        <v>1702</v>
      </c>
      <c r="R1702">
        <f t="shared" si="26"/>
        <v>0.79398718580581573</v>
      </c>
      <c r="S1702">
        <f>S1701*(1-(S$1+S$5))^($A1702-$A1701)*(1+2*(E1702/E1701-1))</f>
        <v>30799513.879037812</v>
      </c>
    </row>
    <row r="1703" spans="1:19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 s="50">
        <f>IFERROR(VLOOKUP(A1703,SHORTVOL!$A$2:$E$10000,5,0),"")</f>
        <v>136.87</v>
      </c>
      <c r="G1703" s="50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>
        <f>K1702*(1-(K$1+K$5))^($A1703-$A1702)*(1+1.5*(E1703/E1702-1))</f>
        <v>10328200.842498846</v>
      </c>
      <c r="M1703" s="43">
        <f>M1702*(1-M$1+IF(AND(WEEKDAY($A1703)&lt;&gt;1,WEEKDAY($A1703)&lt;&gt;7),-M$5,0))^($A1703-$A1702)*(1+(F1703/F1702-1))</f>
        <v>2.9762855856677368</v>
      </c>
      <c r="N1703" s="43"/>
      <c r="O1703" s="43">
        <f>O1702*(1-O$1+IF(AND(WEEKDAY($A1703)&lt;&gt;1,WEEKDAY($A1703)&lt;&gt;7),-O$5,0))^($A1703-$A1702)*(1+2*(G1703/G1702-1))</f>
        <v>9114839980.4824066</v>
      </c>
      <c r="P1703" s="43"/>
      <c r="Q1703">
        <f>ROW()</f>
        <v>1703</v>
      </c>
      <c r="R1703">
        <f t="shared" si="26"/>
        <v>0.81641791044776113</v>
      </c>
      <c r="S1703">
        <f>S1702*(1-(S$1+S$5))^($A1703-$A1702)*(1+2*(E1703/E1702-1))</f>
        <v>28887225.266656861</v>
      </c>
    </row>
    <row r="1704" spans="1:19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 s="50">
        <f>IFERROR(VLOOKUP(A1704,SHORTVOL!$A$2:$E$10000,5,0),"")</f>
        <v>139.41999999999999</v>
      </c>
      <c r="G1704" s="50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>
        <f>K1703*(1-(K$1+K$5))^($A1704-$A1703)*(1+1.5*(E1704/E1703-1))</f>
        <v>10024007.051452037</v>
      </c>
      <c r="M1704" s="43">
        <f>M1703*(1-M$1+IF(AND(WEEKDAY($A1704)&lt;&gt;1,WEEKDAY($A1704)&lt;&gt;7),-M$5,0))^($A1704-$A1703)*(1+(F1704/F1703-1))</f>
        <v>3.0315700969004369</v>
      </c>
      <c r="N1704" s="43"/>
      <c r="O1704" s="43">
        <f>O1703*(1-O$1+IF(AND(WEEKDAY($A1704)&lt;&gt;1,WEEKDAY($A1704)&lt;&gt;7),-O$5,0))^($A1704-$A1703)*(1+2*(G1704/G1703-1))</f>
        <v>8774977758.4373932</v>
      </c>
      <c r="P1704" s="43"/>
      <c r="Q1704">
        <f>ROW()</f>
        <v>1704</v>
      </c>
      <c r="R1704">
        <f t="shared" si="26"/>
        <v>0.82822702159718731</v>
      </c>
      <c r="S1704">
        <f>S1703*(1-(S$1+S$5))^($A1704-$A1703)*(1+2*(E1704/E1703-1))</f>
        <v>27752237.988421984</v>
      </c>
    </row>
    <row r="1705" spans="1:19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 s="50">
        <f>IFERROR(VLOOKUP(A1705,SHORTVOL!$A$2:$E$10000,5,0),"")</f>
        <v>139.63999999999999</v>
      </c>
      <c r="G1705" s="50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>
        <f>K1704*(1-(K$1+K$5))^($A1705-$A1704)*(1+1.5*(E1705/E1704-1))</f>
        <v>10023910.930836475</v>
      </c>
      <c r="M1705" s="43">
        <f>M1704*(1-M$1+IF(AND(WEEKDAY($A1705)&lt;&gt;1,WEEKDAY($A1705)&lt;&gt;7),-M$5,0))^($A1705-$A1704)*(1+(F1705/F1704-1))</f>
        <v>3.0361874354598797</v>
      </c>
      <c r="N1705" s="43"/>
      <c r="O1705" s="43">
        <f>O1704*(1-O$1+IF(AND(WEEKDAY($A1705)&lt;&gt;1,WEEKDAY($A1705)&lt;&gt;7),-O$5,0))^($A1705-$A1704)*(1+2*(G1705/G1704-1))</f>
        <v>8747087734.5919704</v>
      </c>
      <c r="P1705" s="43"/>
      <c r="Q1705">
        <f>ROW()</f>
        <v>1705</v>
      </c>
      <c r="R1705">
        <f t="shared" si="26"/>
        <v>0.78947368421052622</v>
      </c>
      <c r="S1705">
        <f>S1704*(1-(S$1+S$5))^($A1705-$A1704)*(1+2*(E1705/E1704-1))</f>
        <v>27751302.776018538</v>
      </c>
    </row>
    <row r="1706" spans="1:19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 s="50">
        <f>IFERROR(VLOOKUP(A1706,SHORTVOL!$A$2:$E$10000,5,0),"")</f>
        <v>134.78</v>
      </c>
      <c r="G1706" s="50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>
        <f>K1705*(1-(K$1+K$5))^($A1706-$A1705)*(1+1.5*(E1706/E1705-1))</f>
        <v>10474608.541247372</v>
      </c>
      <c r="M1706" s="43">
        <f>M1705*(1-M$1+IF(AND(WEEKDAY($A1706)&lt;&gt;1,WEEKDAY($A1706)&lt;&gt;7),-M$5,0))^($A1706-$A1705)*(1+(F1706/F1705-1))</f>
        <v>2.9303560561672706</v>
      </c>
      <c r="N1706" s="43"/>
      <c r="O1706" s="43">
        <f>O1705*(1-O$1+IF(AND(WEEKDAY($A1706)&lt;&gt;1,WEEKDAY($A1706)&lt;&gt;7),-O$5,0))^($A1706-$A1705)*(1+2*(G1706/G1705-1))</f>
        <v>9354350766.8307915</v>
      </c>
      <c r="P1706" s="43"/>
      <c r="Q1706">
        <f>ROW()</f>
        <v>1706</v>
      </c>
      <c r="R1706">
        <f t="shared" si="26"/>
        <v>0.80577299412915837</v>
      </c>
      <c r="S1706">
        <f>S1705*(1-(S$1+S$5))^($A1706-$A1705)*(1+2*(E1706/E1705-1))</f>
        <v>29414363.71579317</v>
      </c>
    </row>
    <row r="1707" spans="1:19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 s="50">
        <f>IFERROR(VLOOKUP(A1707,SHORTVOL!$A$2:$E$10000,5,0),"")</f>
        <v>132.72</v>
      </c>
      <c r="G1707" s="50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>
        <f>K1706*(1-(K$1+K$5))^($A1707-$A1706)*(1+1.5*(E1707/E1706-1))</f>
        <v>10909784.715689966</v>
      </c>
      <c r="M1707" s="43">
        <f>M1706*(1-M$1+IF(AND(WEEKDAY($A1707)&lt;&gt;1,WEEKDAY($A1707)&lt;&gt;7),-M$5,0))^($A1707-$A1706)*(1+(F1707/F1706-1))</f>
        <v>2.8849356041688643</v>
      </c>
      <c r="N1707" s="43"/>
      <c r="O1707" s="43">
        <f>O1706*(1-O$1+IF(AND(WEEKDAY($A1707)&lt;&gt;1,WEEKDAY($A1707)&lt;&gt;7),-O$5,0))^($A1707-$A1706)*(1+2*(G1707/G1706-1))</f>
        <v>9637561417.8848953</v>
      </c>
      <c r="P1707" s="43"/>
      <c r="Q1707">
        <f>ROW()</f>
        <v>1707</v>
      </c>
      <c r="R1707">
        <f t="shared" si="26"/>
        <v>0.83982889733840316</v>
      </c>
      <c r="S1707">
        <f>S1706*(1-(S$1+S$5))^($A1707-$A1706)*(1+2*(E1707/E1706-1))</f>
        <v>31041137.73326334</v>
      </c>
    </row>
    <row r="1708" spans="1:19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 s="50">
        <f>IFERROR(VLOOKUP(A1708,SHORTVOL!$A$2:$E$10000,5,0),"")</f>
        <v>131.66</v>
      </c>
      <c r="G1708" s="50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>
        <f>K1707*(1-(K$1+K$5))^($A1708-$A1707)*(1+1.5*(E1708/E1707-1))</f>
        <v>10995458.248620516</v>
      </c>
      <c r="M1708" s="43">
        <f>M1707*(1-M$1+IF(AND(WEEKDAY($A1708)&lt;&gt;1,WEEKDAY($A1708)&lt;&gt;7),-M$5,0))^($A1708-$A1707)*(1+(F1708/F1707-1))</f>
        <v>2.8617375603380819</v>
      </c>
      <c r="N1708" s="43"/>
      <c r="O1708" s="43">
        <f>O1707*(1-O$1+IF(AND(WEEKDAY($A1708)&lt;&gt;1,WEEKDAY($A1708)&lt;&gt;7),-O$5,0))^($A1708-$A1707)*(1+2*(G1708/G1707-1))</f>
        <v>9791303166.8142986</v>
      </c>
      <c r="P1708" s="43"/>
      <c r="Q1708">
        <f>ROW()</f>
        <v>1708</v>
      </c>
      <c r="R1708">
        <f t="shared" si="26"/>
        <v>0.82719546742209626</v>
      </c>
      <c r="S1708">
        <f>S1707*(1-(S$1+S$5))^($A1708-$A1707)*(1+2*(E1708/E1707-1))</f>
        <v>31365498.304799095</v>
      </c>
    </row>
    <row r="1709" spans="1:19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 s="50">
        <f>IFERROR(VLOOKUP(A1709,SHORTVOL!$A$2:$E$10000,5,0),"")</f>
        <v>133.21</v>
      </c>
      <c r="G1709" s="50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>
        <f>K1708*(1-(K$1+K$5))^($A1709-$A1708)*(1+1.5*(E1709/E1708-1))</f>
        <v>10801991.324417394</v>
      </c>
      <c r="M1709" s="43">
        <f>M1708*(1-M$1+IF(AND(WEEKDAY($A1709)&lt;&gt;1,WEEKDAY($A1709)&lt;&gt;7),-M$5,0))^($A1709-$A1708)*(1+(F1709/F1708-1))</f>
        <v>2.8952694218483863</v>
      </c>
      <c r="N1709" s="43"/>
      <c r="O1709" s="43">
        <f>O1708*(1-O$1+IF(AND(WEEKDAY($A1709)&lt;&gt;1,WEEKDAY($A1709)&lt;&gt;7),-O$5,0))^($A1709-$A1708)*(1+2*(G1709/G1708-1))</f>
        <v>9559675663.4779491</v>
      </c>
      <c r="P1709" s="43"/>
      <c r="Q1709">
        <f>ROW()</f>
        <v>1709</v>
      </c>
      <c r="R1709">
        <f t="shared" si="26"/>
        <v>0.82917466410748564</v>
      </c>
      <c r="S1709">
        <f>S1708*(1-(S$1+S$5))^($A1709-$A1708)*(1+2*(E1709/E1708-1))</f>
        <v>30629018.507307012</v>
      </c>
    </row>
    <row r="1710" spans="1:19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 s="50">
        <f>IFERROR(VLOOKUP(A1710,SHORTVOL!$A$2:$E$10000,5,0),"")</f>
        <v>134.26</v>
      </c>
      <c r="G1710" s="5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>
        <f>K1709*(1-(K$1+K$5))^($A1710-$A1709)*(1+1.5*(E1710/E1709-1))</f>
        <v>10684443.831046479</v>
      </c>
      <c r="M1710" s="43">
        <f>M1709*(1-M$1+IF(AND(WEEKDAY($A1710)&lt;&gt;1,WEEKDAY($A1710)&lt;&gt;7),-M$5,0))^($A1710-$A1709)*(1+(F1710/F1709-1))</f>
        <v>2.9179308829150479</v>
      </c>
      <c r="N1710" s="43"/>
      <c r="O1710" s="43">
        <f>O1709*(1-O$1+IF(AND(WEEKDAY($A1710)&lt;&gt;1,WEEKDAY($A1710)&lt;&gt;7),-O$5,0))^($A1710-$A1709)*(1+2*(G1710/G1709-1))</f>
        <v>9408319795.6638508</v>
      </c>
      <c r="P1710" s="43"/>
      <c r="Q1710">
        <f>ROW()</f>
        <v>1710</v>
      </c>
      <c r="R1710">
        <f t="shared" si="26"/>
        <v>0.8338886244645406</v>
      </c>
      <c r="S1710">
        <f>S1709*(1-(S$1+S$5))^($A1710-$A1709)*(1+2*(E1710/E1709-1))</f>
        <v>30183981.175146651</v>
      </c>
    </row>
    <row r="1711" spans="1:19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 s="50">
        <f>IFERROR(VLOOKUP(A1711,SHORTVOL!$A$2:$E$10000,5,0),"")</f>
        <v>135.06</v>
      </c>
      <c r="G1711" s="50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>
        <f>K1710*(1-(K$1+K$5))^($A1711-$A1710)*(1+1.5*(E1711/E1710-1))</f>
        <v>10451323.430254495</v>
      </c>
      <c r="M1711" s="43">
        <f>M1710*(1-M$1+IF(AND(WEEKDAY($A1711)&lt;&gt;1,WEEKDAY($A1711)&lt;&gt;7),-M$5,0))^($A1711-$A1710)*(1+(F1711/F1710-1))</f>
        <v>2.9351567909958782</v>
      </c>
      <c r="N1711" s="43"/>
      <c r="O1711" s="43">
        <f>O1710*(1-O$1+IF(AND(WEEKDAY($A1711)&lt;&gt;1,WEEKDAY($A1711)&lt;&gt;7),-O$5,0))^($A1711-$A1710)*(1+2*(G1711/G1710-1))</f>
        <v>9294881901.5337105</v>
      </c>
      <c r="P1711" s="43"/>
      <c r="Q1711">
        <f>ROW()</f>
        <v>1711</v>
      </c>
      <c r="R1711">
        <f t="shared" si="26"/>
        <v>0.84928229665071775</v>
      </c>
      <c r="S1711">
        <f>S1710*(1-(S$1+S$5))^($A1711-$A1710)*(1+2*(E1711/E1710-1))</f>
        <v>29305271.816420108</v>
      </c>
    </row>
    <row r="1712" spans="1:19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 s="50">
        <f>IFERROR(VLOOKUP(A1712,SHORTVOL!$A$2:$E$10000,5,0),"")</f>
        <v>139.65</v>
      </c>
      <c r="G1712" s="50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>
        <f>K1711*(1-(K$1+K$5))^($A1712-$A1711)*(1+1.5*(E1712/E1711-1))</f>
        <v>10188970.626017179</v>
      </c>
      <c r="M1712" s="43">
        <f>M1711*(1-M$1+IF(AND(WEEKDAY($A1712)&lt;&gt;1,WEEKDAY($A1712)&lt;&gt;7),-M$5,0))^($A1712-$A1711)*(1+(F1712/F1711-1))</f>
        <v>3.0344089264976528</v>
      </c>
      <c r="N1712" s="43"/>
      <c r="O1712" s="43">
        <f>O1711*(1-O$1+IF(AND(WEEKDAY($A1712)&lt;&gt;1,WEEKDAY($A1712)&lt;&gt;7),-O$5,0))^($A1712-$A1711)*(1+2*(G1712/G1711-1))</f>
        <v>8661804927.8781891</v>
      </c>
      <c r="P1712" s="43"/>
      <c r="Q1712">
        <f>ROW()</f>
        <v>1712</v>
      </c>
      <c r="R1712">
        <f t="shared" si="26"/>
        <v>0.85402521823472355</v>
      </c>
      <c r="S1712">
        <f>S1711*(1-(S$1+S$5))^($A1712-$A1711)*(1+2*(E1712/E1711-1))</f>
        <v>28322662.479413182</v>
      </c>
    </row>
    <row r="1713" spans="1:19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 s="50">
        <f>IFERROR(VLOOKUP(A1713,SHORTVOL!$A$2:$E$10000,5,0),"")</f>
        <v>140.13</v>
      </c>
      <c r="G1713" s="50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>
        <f>K1712*(1-(K$1+K$5))^($A1713-$A1712)*(1+1.5*(E1713/E1712-1))</f>
        <v>10088042.99993583</v>
      </c>
      <c r="M1713" s="43">
        <f>M1712*(1-M$1+IF(AND(WEEKDAY($A1713)&lt;&gt;1,WEEKDAY($A1713)&lt;&gt;7),-M$5,0))^($A1713-$A1712)*(1+(F1713/F1712-1))</f>
        <v>3.0446718481749375</v>
      </c>
      <c r="N1713" s="43"/>
      <c r="O1713" s="43">
        <f>O1712*(1-O$1+IF(AND(WEEKDAY($A1713)&lt;&gt;1,WEEKDAY($A1713)&lt;&gt;7),-O$5,0))^($A1713-$A1712)*(1+2*(G1713/G1712-1))</f>
        <v>8601376673.0216312</v>
      </c>
      <c r="P1713" s="43"/>
      <c r="Q1713">
        <f>ROW()</f>
        <v>1713</v>
      </c>
      <c r="R1713">
        <f t="shared" si="26"/>
        <v>0.84327996118389126</v>
      </c>
      <c r="S1713">
        <f>S1712*(1-(S$1+S$5))^($A1713-$A1712)*(1+2*(E1713/E1712-1))</f>
        <v>27948009.444659486</v>
      </c>
    </row>
    <row r="1714" spans="1:19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 s="50">
        <f>IFERROR(VLOOKUP(A1714,SHORTVOL!$A$2:$E$10000,5,0),"")</f>
        <v>142.30000000000001</v>
      </c>
      <c r="G1714" s="50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>
        <f>K1713*(1-(K$1+K$5))^($A1714-$A1713)*(1+1.5*(E1714/E1713-1))</f>
        <v>9807031.8777337093</v>
      </c>
      <c r="M1714" s="43">
        <f>M1713*(1-M$1+IF(AND(WEEKDAY($A1714)&lt;&gt;1,WEEKDAY($A1714)&lt;&gt;7),-M$5,0))^($A1714-$A1713)*(1+(F1714/F1713-1))</f>
        <v>3.0916510661274859</v>
      </c>
      <c r="N1714" s="43"/>
      <c r="O1714" s="43">
        <f>O1713*(1-O$1+IF(AND(WEEKDAY($A1714)&lt;&gt;1,WEEKDAY($A1714)&lt;&gt;7),-O$5,0))^($A1714-$A1713)*(1+2*(G1714/G1713-1))</f>
        <v>8334299157.0468302</v>
      </c>
      <c r="P1714" s="43"/>
      <c r="Q1714">
        <f>ROW()</f>
        <v>1714</v>
      </c>
      <c r="R1714">
        <f t="shared" si="26"/>
        <v>0.84887780548628422</v>
      </c>
      <c r="S1714">
        <f>S1713*(1-(S$1+S$5))^($A1714-$A1713)*(1+2*(E1714/E1713-1))</f>
        <v>26909428.829019327</v>
      </c>
    </row>
    <row r="1715" spans="1:19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 s="50">
        <f>IFERROR(VLOOKUP(A1715,SHORTVOL!$A$2:$E$10000,5,0),"")</f>
        <v>141.38</v>
      </c>
      <c r="G1715" s="50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>
        <f>K1714*(1-(K$1+K$5))^($A1715-$A1714)*(1+1.5*(E1715/E1714-1))</f>
        <v>9770071.8273597322</v>
      </c>
      <c r="M1715" s="43">
        <f>M1714*(1-M$1+IF(AND(WEEKDAY($A1715)&lt;&gt;1,WEEKDAY($A1715)&lt;&gt;7),-M$5,0))^($A1715-$A1714)*(1+(F1715/F1714-1))</f>
        <v>3.0714945690383684</v>
      </c>
      <c r="N1715" s="43"/>
      <c r="O1715" s="43">
        <f>O1714*(1-O$1+IF(AND(WEEKDAY($A1715)&lt;&gt;1,WEEKDAY($A1715)&lt;&gt;7),-O$5,0))^($A1715-$A1714)*(1+2*(G1715/G1714-1))</f>
        <v>8442038604.1076527</v>
      </c>
      <c r="P1715" s="43"/>
      <c r="Q1715">
        <f>ROW()</f>
        <v>1715</v>
      </c>
      <c r="R1715">
        <f t="shared" si="26"/>
        <v>0.85503685503685489</v>
      </c>
      <c r="S1715">
        <f>S1714*(1-(S$1+S$5))^($A1715-$A1714)*(1+2*(E1715/E1714-1))</f>
        <v>26773650.172988996</v>
      </c>
    </row>
    <row r="1716" spans="1:19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 s="50">
        <f>IFERROR(VLOOKUP(A1716,SHORTVOL!$A$2:$E$10000,5,0),"")</f>
        <v>141.22</v>
      </c>
      <c r="G1716" s="50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>
        <f>K1715*(1-(K$1+K$5))^($A1716-$A1715)*(1+1.5*(E1716/E1715-1))</f>
        <v>9828936.4150802661</v>
      </c>
      <c r="M1716" s="43">
        <f>M1715*(1-M$1+IF(AND(WEEKDAY($A1716)&lt;&gt;1,WEEKDAY($A1716)&lt;&gt;7),-M$5,0))^($A1716-$A1715)*(1+(F1716/F1715-1))</f>
        <v>3.0678504425107622</v>
      </c>
      <c r="N1716" s="43"/>
      <c r="O1716" s="43">
        <f>O1715*(1-O$1+IF(AND(WEEKDAY($A1716)&lt;&gt;1,WEEKDAY($A1716)&lt;&gt;7),-O$5,0))^($A1716-$A1715)*(1+2*(G1716/G1715-1))</f>
        <v>8460087493.1075058</v>
      </c>
      <c r="P1716" s="43"/>
      <c r="Q1716">
        <f>ROW()</f>
        <v>1716</v>
      </c>
      <c r="R1716">
        <f t="shared" si="26"/>
        <v>0.84475110892065064</v>
      </c>
      <c r="S1716">
        <f>S1715*(1-(S$1+S$5))^($A1716-$A1715)*(1+2*(E1716/E1715-1))</f>
        <v>26988166.364470717</v>
      </c>
    </row>
    <row r="1717" spans="1:19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 s="50">
        <f>IFERROR(VLOOKUP(A1717,SHORTVOL!$A$2:$E$10000,5,0),"")</f>
        <v>141.71</v>
      </c>
      <c r="G1717" s="50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>
        <f>K1716*(1-(K$1+K$5))^($A1717-$A1716)*(1+1.5*(E1717/E1716-1))</f>
        <v>9816506.8353782557</v>
      </c>
      <c r="M1717" s="43">
        <f>M1716*(1-M$1+IF(AND(WEEKDAY($A1717)&lt;&gt;1,WEEKDAY($A1717)&lt;&gt;7),-M$5,0))^($A1717-$A1716)*(1+(F1717/F1716-1))</f>
        <v>3.0779891316976209</v>
      </c>
      <c r="N1717" s="43"/>
      <c r="O1717" s="43">
        <f>O1716*(1-O$1+IF(AND(WEEKDAY($A1717)&lt;&gt;1,WEEKDAY($A1717)&lt;&gt;7),-O$5,0))^($A1717-$A1716)*(1+2*(G1717/G1716-1))</f>
        <v>8399581533.1047354</v>
      </c>
      <c r="P1717" s="43"/>
      <c r="Q1717">
        <f>ROW()</f>
        <v>1717</v>
      </c>
      <c r="R1717">
        <f t="shared" si="26"/>
        <v>0.85644531249999989</v>
      </c>
      <c r="S1717">
        <f>S1716*(1-(S$1+S$5))^($A1717-$A1716)*(1+2*(E1717/E1716-1))</f>
        <v>26940971.127368659</v>
      </c>
    </row>
    <row r="1718" spans="1:19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 s="50">
        <f>IFERROR(VLOOKUP(A1718,SHORTVOL!$A$2:$E$10000,5,0),"")</f>
        <v>145.62</v>
      </c>
      <c r="G1718" s="50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>
        <f>K1717*(1-(K$1+K$5))^($A1718-$A1717)*(1+1.5*(E1718/E1717-1))</f>
        <v>9362114.2357796747</v>
      </c>
      <c r="M1718" s="43">
        <f>M1717*(1-M$1+IF(AND(WEEKDAY($A1718)&lt;&gt;1,WEEKDAY($A1718)&lt;&gt;7),-M$5,0))^($A1718-$A1717)*(1+(F1718/F1717-1))</f>
        <v>3.1627423437611366</v>
      </c>
      <c r="N1718" s="43"/>
      <c r="O1718" s="43">
        <f>O1717*(1-O$1+IF(AND(WEEKDAY($A1718)&lt;&gt;1,WEEKDAY($A1718)&lt;&gt;7),-O$5,0))^($A1718-$A1717)*(1+2*(G1718/G1717-1))</f>
        <v>7935453715.5186186</v>
      </c>
      <c r="P1718" s="43"/>
      <c r="Q1718">
        <f>ROW()</f>
        <v>1718</v>
      </c>
      <c r="R1718">
        <f t="shared" si="26"/>
        <v>0.83862959285004968</v>
      </c>
      <c r="S1718">
        <f>S1717*(1-(S$1+S$5))^($A1718-$A1717)*(1+2*(E1718/E1717-1))</f>
        <v>25277700.453408234</v>
      </c>
    </row>
    <row r="1719" spans="1:19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 s="50">
        <f>IFERROR(VLOOKUP(A1719,SHORTVOL!$A$2:$E$10000,5,0),"")</f>
        <v>152.06</v>
      </c>
      <c r="G1719" s="50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>
        <f>K1718*(1-(K$1+K$5))^($A1719-$A1718)*(1+1.5*(E1719/E1718-1))</f>
        <v>8690130.9864855446</v>
      </c>
      <c r="M1719" s="43">
        <f>M1718*(1-M$1+IF(AND(WEEKDAY($A1719)&lt;&gt;1,WEEKDAY($A1719)&lt;&gt;7),-M$5,0))^($A1719-$A1718)*(1+(F1719/F1718-1))</f>
        <v>3.3024326922799703</v>
      </c>
      <c r="N1719" s="43"/>
      <c r="O1719" s="43">
        <f>O1718*(1-O$1+IF(AND(WEEKDAY($A1719)&lt;&gt;1,WEEKDAY($A1719)&lt;&gt;7),-O$5,0))^($A1719-$A1718)*(1+2*(G1719/G1718-1))</f>
        <v>7233043518.5664492</v>
      </c>
      <c r="P1719" s="43"/>
      <c r="Q1719">
        <f>ROW()</f>
        <v>1719</v>
      </c>
      <c r="R1719">
        <f t="shared" si="26"/>
        <v>0.84451378055122195</v>
      </c>
      <c r="S1719">
        <f>S1718*(1-(S$1+S$5))^($A1719-$A1718)*(1+2*(E1719/E1718-1))</f>
        <v>22858091.198507044</v>
      </c>
    </row>
    <row r="1720" spans="1:19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 s="50">
        <f>IFERROR(VLOOKUP(A1720,SHORTVOL!$A$2:$E$10000,5,0),"")</f>
        <v>152.85</v>
      </c>
      <c r="G1720" s="5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>
        <f>K1719*(1-(K$1+K$5))^($A1720-$A1719)*(1+1.5*(E1720/E1719-1))</f>
        <v>8598768.7816896774</v>
      </c>
      <c r="M1720" s="43">
        <f>M1719*(1-M$1+IF(AND(WEEKDAY($A1720)&lt;&gt;1,WEEKDAY($A1720)&lt;&gt;7),-M$5,0))^($A1720-$A1719)*(1+(F1720/F1719-1))</f>
        <v>3.3194079837578956</v>
      </c>
      <c r="N1720" s="43"/>
      <c r="O1720" s="43">
        <f>O1719*(1-O$1+IF(AND(WEEKDAY($A1720)&lt;&gt;1,WEEKDAY($A1720)&lt;&gt;7),-O$5,0))^($A1720-$A1719)*(1+2*(G1720/G1719-1))</f>
        <v>7156752975.7872496</v>
      </c>
      <c r="P1720" s="43"/>
      <c r="Q1720">
        <f>ROW()</f>
        <v>1720</v>
      </c>
      <c r="R1720">
        <f t="shared" si="26"/>
        <v>0.85364583333333344</v>
      </c>
      <c r="S1720">
        <f>S1719*(1-(S$1+S$5))^($A1720-$A1719)*(1+2*(E1720/E1719-1))</f>
        <v>22537201.3737716</v>
      </c>
    </row>
    <row r="1721" spans="1:19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 s="50">
        <f>IFERROR(VLOOKUP(A1721,SHORTVOL!$A$2:$E$10000,5,0),"")</f>
        <v>160.19</v>
      </c>
      <c r="G1721" s="50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>
        <f>K1720*(1-(K$1+K$5))^($A1721-$A1720)*(1+1.5*(E1721/E1720-1))</f>
        <v>8004030.2547807917</v>
      </c>
      <c r="M1721" s="43">
        <f>M1720*(1-M$1+IF(AND(WEEKDAY($A1721)&lt;&gt;1,WEEKDAY($A1721)&lt;&gt;7),-M$5,0))^($A1721-$A1720)*(1+(F1721/F1720-1))</f>
        <v>3.4786184409612138</v>
      </c>
      <c r="N1721" s="43"/>
      <c r="O1721" s="43">
        <f>O1720*(1-O$1+IF(AND(WEEKDAY($A1721)&lt;&gt;1,WEEKDAY($A1721)&lt;&gt;7),-O$5,0))^($A1721-$A1720)*(1+2*(G1721/G1720-1))</f>
        <v>6469398448.6024981</v>
      </c>
      <c r="P1721" s="43"/>
      <c r="Q1721">
        <f>ROW()</f>
        <v>1721</v>
      </c>
      <c r="R1721">
        <f t="shared" si="26"/>
        <v>0.84158954817637455</v>
      </c>
      <c r="S1721">
        <f>S1720*(1-(S$1+S$5))^($A1721-$A1720)*(1+2*(E1721/E1720-1))</f>
        <v>20458383.070643656</v>
      </c>
    </row>
    <row r="1722" spans="1:19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 s="50">
        <f>IFERROR(VLOOKUP(A1722,SHORTVOL!$A$2:$E$10000,5,0),"")</f>
        <v>164.84</v>
      </c>
      <c r="G1722" s="50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>
        <f>K1721*(1-(K$1+K$5))^($A1722-$A1721)*(1+1.5*(E1722/E1721-1))</f>
        <v>7649809.7973829499</v>
      </c>
      <c r="M1722" s="43">
        <f>M1721*(1-M$1+IF(AND(WEEKDAY($A1722)&lt;&gt;1,WEEKDAY($A1722)&lt;&gt;7),-M$5,0))^($A1722-$A1721)*(1+(F1722/F1721-1))</f>
        <v>3.5788113742173926</v>
      </c>
      <c r="N1722" s="43"/>
      <c r="O1722" s="43">
        <f>O1721*(1-O$1+IF(AND(WEEKDAY($A1722)&lt;&gt;1,WEEKDAY($A1722)&lt;&gt;7),-O$5,0))^($A1722-$A1721)*(1+2*(G1722/G1721-1))</f>
        <v>6091833473.4635572</v>
      </c>
      <c r="P1722" s="43"/>
      <c r="Q1722">
        <f>ROW()</f>
        <v>1722</v>
      </c>
      <c r="R1722">
        <f t="shared" si="26"/>
        <v>0.86343852013057676</v>
      </c>
      <c r="S1722">
        <f>S1721*(1-(S$1+S$5))^($A1722-$A1721)*(1+2*(E1722/E1721-1))</f>
        <v>19249599.96375934</v>
      </c>
    </row>
    <row r="1723" spans="1:19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 s="50">
        <f>IFERROR(VLOOKUP(A1723,SHORTVOL!$A$2:$E$10000,5,0),"")</f>
        <v>155.44999999999999</v>
      </c>
      <c r="G1723" s="50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>
        <f>K1722*(1-(K$1+K$5))^($A1723-$A1722)*(1+1.5*(E1723/E1722-1))</f>
        <v>8228292.5555130923</v>
      </c>
      <c r="M1723" s="43">
        <f>M1722*(1-M$1+IF(AND(WEEKDAY($A1723)&lt;&gt;1,WEEKDAY($A1723)&lt;&gt;7),-M$5,0))^($A1723-$A1722)*(1+(F1723/F1722-1))</f>
        <v>3.3747618569106734</v>
      </c>
      <c r="N1723" s="43"/>
      <c r="O1723" s="43">
        <f>O1722*(1-O$1+IF(AND(WEEKDAY($A1723)&lt;&gt;1,WEEKDAY($A1723)&lt;&gt;7),-O$5,0))^($A1723-$A1722)*(1+2*(G1723/G1722-1))</f>
        <v>6785580985.3527842</v>
      </c>
      <c r="P1723" s="43"/>
      <c r="Q1723">
        <f>ROW()</f>
        <v>1723</v>
      </c>
      <c r="R1723">
        <f t="shared" si="26"/>
        <v>0.88136456211812619</v>
      </c>
      <c r="S1723">
        <f>S1722*(1-(S$1+S$5))^($A1723-$A1722)*(1+2*(E1723/E1722-1))</f>
        <v>21190037.48531507</v>
      </c>
    </row>
    <row r="1724" spans="1:19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 s="50">
        <f>IFERROR(VLOOKUP(A1724,SHORTVOL!$A$2:$E$10000,5,0),"")</f>
        <v>156.4</v>
      </c>
      <c r="G1724" s="50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>
        <f>K1723*(1-(K$1+K$5))^($A1724-$A1723)*(1+1.5*(E1724/E1723-1))</f>
        <v>8164398.3326855693</v>
      </c>
      <c r="M1724" s="43">
        <f>M1723*(1-M$1+IF(AND(WEEKDAY($A1724)&lt;&gt;1,WEEKDAY($A1724)&lt;&gt;7),-M$5,0))^($A1724-$A1723)*(1+(F1724/F1723-1))</f>
        <v>3.3951999560888506</v>
      </c>
      <c r="N1724" s="43"/>
      <c r="O1724" s="43">
        <f>O1723*(1-O$1+IF(AND(WEEKDAY($A1724)&lt;&gt;1,WEEKDAY($A1724)&lt;&gt;7),-O$5,0))^($A1724-$A1723)*(1+2*(G1724/G1723-1))</f>
        <v>6702324414.2563782</v>
      </c>
      <c r="P1724" s="43"/>
      <c r="Q1724">
        <f>ROW()</f>
        <v>1724</v>
      </c>
      <c r="R1724">
        <f t="shared" si="26"/>
        <v>0.90402010050251258</v>
      </c>
      <c r="S1724">
        <f>S1723*(1-(S$1+S$5))^($A1724-$A1723)*(1+2*(E1724/E1723-1))</f>
        <v>20970206.837055039</v>
      </c>
    </row>
    <row r="1725" spans="1:19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 s="50">
        <f>IFERROR(VLOOKUP(A1725,SHORTVOL!$A$2:$E$10000,5,0),"")</f>
        <v>155.57</v>
      </c>
      <c r="G1725" s="50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>
        <f>K1724*(1-(K$1+K$5))^($A1725-$A1724)*(1+1.5*(E1725/E1724-1))</f>
        <v>8290876.709339913</v>
      </c>
      <c r="M1725" s="43">
        <f>M1724*(1-M$1+IF(AND(WEEKDAY($A1725)&lt;&gt;1,WEEKDAY($A1725)&lt;&gt;7),-M$5,0))^($A1725-$A1724)*(1+(F1725/F1724-1))</f>
        <v>3.3769969001409734</v>
      </c>
      <c r="N1725" s="43"/>
      <c r="O1725" s="43">
        <f>O1724*(1-O$1+IF(AND(WEEKDAY($A1725)&lt;&gt;1,WEEKDAY($A1725)&lt;&gt;7),-O$5,0))^($A1725-$A1724)*(1+2*(G1725/G1724-1))</f>
        <v>6772329377.312026</v>
      </c>
      <c r="P1725" s="43"/>
      <c r="Q1725">
        <f>ROW()</f>
        <v>1725</v>
      </c>
      <c r="R1725">
        <f t="shared" si="26"/>
        <v>0.92488733099649478</v>
      </c>
      <c r="S1725">
        <f>S1724*(1-(S$1+S$5))^($A1725-$A1724)*(1+2*(E1725/E1724-1))</f>
        <v>21402903.074552536</v>
      </c>
    </row>
    <row r="1726" spans="1:19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 s="50">
        <f>IFERROR(VLOOKUP(A1726,SHORTVOL!$A$2:$E$10000,5,0),"")</f>
        <v>159.07</v>
      </c>
      <c r="G1726" s="50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>
        <f>K1725*(1-(K$1+K$5))^($A1726-$A1725)*(1+1.5*(E1726/E1725-1))</f>
        <v>7998750.1454928452</v>
      </c>
      <c r="M1726" s="43">
        <f>M1725*(1-M$1+IF(AND(WEEKDAY($A1726)&lt;&gt;1,WEEKDAY($A1726)&lt;&gt;7),-M$5,0))^($A1726-$A1725)*(1+(F1726/F1725-1))</f>
        <v>3.4524046947584011</v>
      </c>
      <c r="N1726" s="43"/>
      <c r="O1726" s="43">
        <f>O1725*(1-O$1+IF(AND(WEEKDAY($A1726)&lt;&gt;1,WEEKDAY($A1726)&lt;&gt;7),-O$5,0))^($A1726-$A1725)*(1+2*(G1726/G1725-1))</f>
        <v>6466640150.951478</v>
      </c>
      <c r="P1726" s="43"/>
      <c r="Q1726">
        <f>ROW()</f>
        <v>1726</v>
      </c>
      <c r="R1726">
        <f t="shared" si="26"/>
        <v>0.90143003064351379</v>
      </c>
      <c r="S1726">
        <f>S1725*(1-(S$1+S$5))^($A1726-$A1725)*(1+2*(E1726/E1725-1))</f>
        <v>20396133.132869419</v>
      </c>
    </row>
    <row r="1727" spans="1:19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 s="50">
        <f>IFERROR(VLOOKUP(A1727,SHORTVOL!$A$2:$E$10000,5,0),"")</f>
        <v>160.22999999999999</v>
      </c>
      <c r="G1727" s="50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>
        <f>K1726*(1-(K$1+K$5))^($A1727-$A1726)*(1+1.5*(E1727/E1726-1))</f>
        <v>7871236.907832196</v>
      </c>
      <c r="M1727" s="43">
        <f>M1726*(1-M$1+IF(AND(WEEKDAY($A1727)&lt;&gt;1,WEEKDAY($A1727)&lt;&gt;7),-M$5,0))^($A1727-$A1726)*(1+(F1727/F1726-1))</f>
        <v>3.4773904134895512</v>
      </c>
      <c r="N1727" s="43"/>
      <c r="O1727" s="43">
        <f>O1726*(1-O$1+IF(AND(WEEKDAY($A1727)&lt;&gt;1,WEEKDAY($A1727)&lt;&gt;7),-O$5,0))^($A1727-$A1726)*(1+2*(G1727/G1726-1))</f>
        <v>6371640757.7607698</v>
      </c>
      <c r="P1727" s="43"/>
      <c r="Q1727">
        <f>ROW()</f>
        <v>1727</v>
      </c>
      <c r="R1727">
        <f t="shared" si="26"/>
        <v>0.90951396070320578</v>
      </c>
      <c r="S1727">
        <f>S1726*(1-(S$1+S$5))^($A1727-$A1726)*(1+2*(E1727/E1726-1))</f>
        <v>19962186.469804015</v>
      </c>
    </row>
    <row r="1728" spans="1:19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 s="50">
        <f>IFERROR(VLOOKUP(A1728,SHORTVOL!$A$2:$E$10000,5,0),"")</f>
        <v>166.22</v>
      </c>
      <c r="G1728" s="50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>
        <f>K1727*(1-(K$1+K$5))^($A1728-$A1727)*(1+1.5*(E1728/E1727-1))</f>
        <v>7469461.7346086297</v>
      </c>
      <c r="M1728" s="43">
        <f>M1727*(1-M$1+IF(AND(WEEKDAY($A1728)&lt;&gt;1,WEEKDAY($A1728)&lt;&gt;7),-M$5,0))^($A1728-$A1727)*(1+(F1728/F1727-1))</f>
        <v>3.6071906799531246</v>
      </c>
      <c r="N1728" s="43"/>
      <c r="O1728" s="43">
        <f>O1727*(1-O$1+IF(AND(WEEKDAY($A1728)&lt;&gt;1,WEEKDAY($A1728)&lt;&gt;7),-O$5,0))^($A1728-$A1727)*(1+2*(G1728/G1727-1))</f>
        <v>5894586658.7864027</v>
      </c>
      <c r="P1728" s="43"/>
      <c r="Q1728">
        <f>ROW()</f>
        <v>1728</v>
      </c>
      <c r="R1728">
        <f t="shared" si="26"/>
        <v>0.88416578108395327</v>
      </c>
      <c r="S1728">
        <f>S1727*(1-(S$1+S$5))^($A1728-$A1727)*(1+2*(E1728/E1727-1))</f>
        <v>18603216.299190454</v>
      </c>
    </row>
    <row r="1729" spans="1:19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 s="50">
        <f>IFERROR(VLOOKUP(A1729,SHORTVOL!$A$2:$E$10000,5,0),"")</f>
        <v>168.98</v>
      </c>
      <c r="G1729" s="50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>
        <f>K1728*(1-(K$1+K$5))^($A1729-$A1728)*(1+1.5*(E1729/E1728-1))</f>
        <v>7275576.8803005181</v>
      </c>
      <c r="M1729" s="43">
        <f>M1728*(1-M$1+IF(AND(WEEKDAY($A1729)&lt;&gt;1,WEEKDAY($A1729)&lt;&gt;7),-M$5,0))^($A1729-$A1728)*(1+(F1729/F1728-1))</f>
        <v>3.6668853415810183</v>
      </c>
      <c r="N1729" s="43"/>
      <c r="O1729" s="43">
        <f>O1728*(1-O$1+IF(AND(WEEKDAY($A1729)&lt;&gt;1,WEEKDAY($A1729)&lt;&gt;7),-O$5,0))^($A1729-$A1728)*(1+2*(G1729/G1728-1))</f>
        <v>5698398519.1419897</v>
      </c>
      <c r="P1729" s="43"/>
      <c r="Q1729">
        <f>ROW()</f>
        <v>1729</v>
      </c>
      <c r="R1729">
        <f t="shared" si="26"/>
        <v>0.87391774891774887</v>
      </c>
      <c r="S1729">
        <f>S1728*(1-(S$1+S$5))^($A1729-$A1728)*(1+2*(E1729/E1728-1))</f>
        <v>17958997.729152426</v>
      </c>
    </row>
    <row r="1730" spans="1:19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 s="50">
        <f>IFERROR(VLOOKUP(A1730,SHORTVOL!$A$2:$E$10000,5,0),"")</f>
        <v>155.29</v>
      </c>
      <c r="G1730" s="5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>
        <f>K1729*(1-(K$1+K$5))^($A1730-$A1729)*(1+1.5*(E1730/E1729-1))</f>
        <v>8387902.8878021771</v>
      </c>
      <c r="M1730" s="43">
        <f>M1729*(1-M$1+IF(AND(WEEKDAY($A1730)&lt;&gt;1,WEEKDAY($A1730)&lt;&gt;7),-M$5,0))^($A1730-$A1729)*(1+(F1730/F1729-1))</f>
        <v>3.3696261274473369</v>
      </c>
      <c r="N1730" s="43"/>
      <c r="O1730" s="43">
        <f>O1729*(1-O$1+IF(AND(WEEKDAY($A1730)&lt;&gt;1,WEEKDAY($A1730)&lt;&gt;7),-O$5,0))^($A1730-$A1729)*(1+2*(G1730/G1729-1))</f>
        <v>6621506365.5225506</v>
      </c>
      <c r="P1730" s="43"/>
      <c r="Q1730">
        <f>ROW()</f>
        <v>1730</v>
      </c>
      <c r="R1730">
        <f t="shared" si="26"/>
        <v>0.97328800388538117</v>
      </c>
      <c r="S1730">
        <f>S1729*(1-(S$1+S$5))^($A1730-$A1729)*(1+2*(E1730/E1729-1))</f>
        <v>21619413.847638179</v>
      </c>
    </row>
    <row r="1731" spans="1:19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 s="50">
        <f>IFERROR(VLOOKUP(A1731,SHORTVOL!$A$2:$E$10000,5,0),"")</f>
        <v>155.68</v>
      </c>
      <c r="G1731" s="50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>
        <f>K1730*(1-(K$1+K$5))^($A1731-$A1730)*(1+1.5*(E1731/E1730-1))</f>
        <v>8223277.5674097762</v>
      </c>
      <c r="M1731" s="43">
        <f>M1730*(1-M$1+IF(AND(WEEKDAY($A1731)&lt;&gt;1,WEEKDAY($A1731)&lt;&gt;7),-M$5,0))^($A1731-$A1730)*(1+(F1731/F1730-1))</f>
        <v>3.3775334365321013</v>
      </c>
      <c r="N1731" s="43"/>
      <c r="O1731" s="43">
        <f>O1730*(1-O$1+IF(AND(WEEKDAY($A1731)&lt;&gt;1,WEEKDAY($A1731)&lt;&gt;7),-O$5,0))^($A1731-$A1730)*(1+2*(G1731/G1730-1))</f>
        <v>6586204879.9894562</v>
      </c>
      <c r="P1731" s="43"/>
      <c r="Q1731">
        <f>ROW()</f>
        <v>1731</v>
      </c>
      <c r="R1731">
        <f t="shared" si="26"/>
        <v>0.96923076923076934</v>
      </c>
      <c r="S1731">
        <f>S1730*(1-(S$1+S$5))^($A1731-$A1730)*(1+2*(E1731/E1730-1))</f>
        <v>21052346.646159198</v>
      </c>
    </row>
    <row r="1732" spans="1:19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 s="50">
        <f>IFERROR(VLOOKUP(A1732,SHORTVOL!$A$2:$E$10000,5,0),"")</f>
        <v>163.68</v>
      </c>
      <c r="G1732" s="50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>
        <f>K1731*(1-(K$1+K$5))^($A1732-$A1731)*(1+1.5*(E1732/E1731-1))</f>
        <v>7587914.6575865429</v>
      </c>
      <c r="M1732" s="43">
        <f>M1731*(1-M$1+IF(AND(WEEKDAY($A1732)&lt;&gt;1,WEEKDAY($A1732)&lt;&gt;7),-M$5,0))^($A1732-$A1731)*(1+(F1732/F1731-1))</f>
        <v>3.5509017252102453</v>
      </c>
      <c r="N1732" s="43"/>
      <c r="O1732" s="43">
        <f>O1731*(1-O$1+IF(AND(WEEKDAY($A1732)&lt;&gt;1,WEEKDAY($A1732)&lt;&gt;7),-O$5,0))^($A1732-$A1731)*(1+2*(G1732/G1731-1))</f>
        <v>5908945249.6091518</v>
      </c>
      <c r="P1732" s="43"/>
      <c r="Q1732">
        <f>ROW()</f>
        <v>1732</v>
      </c>
      <c r="R1732">
        <f t="shared" si="26"/>
        <v>0.92936215076436479</v>
      </c>
      <c r="S1732">
        <f>S1731*(1-(S$1+S$5))^($A1732-$A1731)*(1+2*(E1732/E1731-1))</f>
        <v>18883175.367318247</v>
      </c>
    </row>
    <row r="1733" spans="1:19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 s="50">
        <f>IFERROR(VLOOKUP(A1733,SHORTVOL!$A$2:$E$10000,5,0),"")</f>
        <v>163.72999999999999</v>
      </c>
      <c r="G1733" s="50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>
        <f>K1732*(1-(K$1+K$5))^($A1733-$A1732)*(1+1.5*(E1733/E1732-1))</f>
        <v>7602994.8922379846</v>
      </c>
      <c r="M1733" s="43">
        <f>M1732*(1-M$1+IF(AND(WEEKDAY($A1733)&lt;&gt;1,WEEKDAY($A1733)&lt;&gt;7),-M$5,0))^($A1733-$A1732)*(1+(F1733/F1732-1))</f>
        <v>3.5517918043103891</v>
      </c>
      <c r="N1733" s="43"/>
      <c r="O1733" s="43">
        <f>O1732*(1-O$1+IF(AND(WEEKDAY($A1733)&lt;&gt;1,WEEKDAY($A1733)&lt;&gt;7),-O$5,0))^($A1733-$A1732)*(1+2*(G1733/G1732-1))</f>
        <v>5905332691.6914911</v>
      </c>
      <c r="P1733" s="43"/>
      <c r="Q1733">
        <f>ROW()</f>
        <v>1733</v>
      </c>
      <c r="R1733">
        <f t="shared" si="26"/>
        <v>0.9062336301728654</v>
      </c>
      <c r="S1733">
        <f>S1732*(1-(S$1+S$5))^($A1733-$A1732)*(1+2*(E1733/E1732-1))</f>
        <v>18932817.186979756</v>
      </c>
    </row>
    <row r="1734" spans="1:19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 s="50">
        <f>IFERROR(VLOOKUP(A1734,SHORTVOL!$A$2:$E$10000,5,0),"")</f>
        <v>166.06</v>
      </c>
      <c r="G1734" s="50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>
        <f>K1733*(1-(K$1+K$5))^($A1734-$A1733)*(1+1.5*(E1734/E1733-1))</f>
        <v>7441300.8790197577</v>
      </c>
      <c r="M1734" s="43">
        <f>M1733*(1-M$1+IF(AND(WEEKDAY($A1734)&lt;&gt;1,WEEKDAY($A1734)&lt;&gt;7),-M$5,0))^($A1734-$A1733)*(1+(F1734/F1733-1))</f>
        <v>3.6021390621000733</v>
      </c>
      <c r="N1734" s="43"/>
      <c r="O1734" s="43">
        <f>O1733*(1-O$1+IF(AND(WEEKDAY($A1734)&lt;&gt;1,WEEKDAY($A1734)&lt;&gt;7),-O$5,0))^($A1734-$A1733)*(1+2*(G1734/G1733-1))</f>
        <v>5736742947.8434753</v>
      </c>
      <c r="P1734" s="43"/>
      <c r="Q1734">
        <f>ROW()</f>
        <v>1734</v>
      </c>
      <c r="R1734">
        <f t="shared" si="26"/>
        <v>0.88213530655391115</v>
      </c>
      <c r="S1734">
        <f>S1733*(1-(S$1+S$5))^($A1734-$A1733)*(1+2*(E1734/E1733-1))</f>
        <v>18395571.49259204</v>
      </c>
    </row>
    <row r="1735" spans="1:19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 s="50">
        <f>IFERROR(VLOOKUP(A1735,SHORTVOL!$A$2:$E$10000,5,0),"")</f>
        <v>169.74</v>
      </c>
      <c r="G1735" s="50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>
        <f>K1734*(1-(K$1+K$5))^($A1735-$A1734)*(1+1.5*(E1735/E1734-1))</f>
        <v>7154573.4288108069</v>
      </c>
      <c r="M1735" s="43">
        <f>M1734*(1-M$1+IF(AND(WEEKDAY($A1735)&lt;&gt;1,WEEKDAY($A1735)&lt;&gt;7),-M$5,0))^($A1735-$A1734)*(1+(F1735/F1734-1))</f>
        <v>3.6817631069910073</v>
      </c>
      <c r="N1735" s="43"/>
      <c r="O1735" s="43">
        <f>O1734*(1-O$1+IF(AND(WEEKDAY($A1735)&lt;&gt;1,WEEKDAY($A1735)&lt;&gt;7),-O$5,0))^($A1735-$A1734)*(1+2*(G1735/G1734-1))</f>
        <v>5481743576.5450592</v>
      </c>
      <c r="P1735" s="43"/>
      <c r="Q1735">
        <f>ROW()</f>
        <v>1735</v>
      </c>
      <c r="R1735">
        <f t="shared" ref="R1735:R1798" si="27">B1735/C1735</f>
        <v>0.8690671031096564</v>
      </c>
      <c r="S1735">
        <f>S1734*(1-(S$1+S$5))^($A1735-$A1734)*(1+2*(E1735/E1734-1))</f>
        <v>17450121.170223985</v>
      </c>
    </row>
    <row r="1736" spans="1:19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 s="50">
        <f>IFERROR(VLOOKUP(A1736,SHORTVOL!$A$2:$E$10000,5,0),"")</f>
        <v>172.53</v>
      </c>
      <c r="G1736" s="50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>
        <f>K1735*(1-(K$1+K$5))^($A1736-$A1735)*(1+1.5*(E1736/E1735-1))</f>
        <v>6940201.8126741936</v>
      </c>
      <c r="M1736" s="43">
        <f>M1735*(1-M$1+IF(AND(WEEKDAY($A1736)&lt;&gt;1,WEEKDAY($A1736)&lt;&gt;7),-M$5,0))^($A1736-$A1735)*(1+(F1736/F1735-1))</f>
        <v>3.7416647562985212</v>
      </c>
      <c r="N1736" s="43"/>
      <c r="O1736" s="43">
        <f>O1735*(1-O$1+IF(AND(WEEKDAY($A1736)&lt;&gt;1,WEEKDAY($A1736)&lt;&gt;7),-O$5,0))^($A1736-$A1735)*(1+2*(G1736/G1735-1))</f>
        <v>5300478095.5150213</v>
      </c>
      <c r="P1736" s="43"/>
      <c r="Q1736">
        <f>ROW()</f>
        <v>1736</v>
      </c>
      <c r="R1736">
        <f t="shared" si="27"/>
        <v>0.89156626506024095</v>
      </c>
      <c r="S1736">
        <f>S1735*(1-(S$1+S$5))^($A1736-$A1735)*(1+2*(E1736/E1735-1))</f>
        <v>16751935.628650369</v>
      </c>
    </row>
    <row r="1737" spans="1:19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 s="50">
        <f>IFERROR(VLOOKUP(A1737,SHORTVOL!$A$2:$E$10000,5,0),"")</f>
        <v>175.02</v>
      </c>
      <c r="G1737" s="50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>
        <f>K1736*(1-(K$1+K$5))^($A1737-$A1736)*(1+1.5*(E1737/E1736-1))</f>
        <v>6821577.6791917337</v>
      </c>
      <c r="M1737" s="43">
        <f>M1736*(1-M$1+IF(AND(WEEKDAY($A1737)&lt;&gt;1,WEEKDAY($A1737)&lt;&gt;7),-M$5,0))^($A1737-$A1736)*(1+(F1737/F1736-1))</f>
        <v>3.7954575005494551</v>
      </c>
      <c r="N1737" s="43"/>
      <c r="O1737" s="43">
        <f>O1736*(1-O$1+IF(AND(WEEKDAY($A1737)&lt;&gt;1,WEEKDAY($A1737)&lt;&gt;7),-O$5,0))^($A1737-$A1736)*(1+2*(G1737/G1736-1))</f>
        <v>5147097302.596796</v>
      </c>
      <c r="P1737" s="43"/>
      <c r="Q1737">
        <f>ROW()</f>
        <v>1737</v>
      </c>
      <c r="R1737">
        <f t="shared" si="27"/>
        <v>0.88571428571428568</v>
      </c>
      <c r="S1737">
        <f>S1736*(1-(S$1+S$5))^($A1737-$A1736)*(1+2*(E1737/E1736-1))</f>
        <v>16369821.952110821</v>
      </c>
    </row>
    <row r="1738" spans="1:19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 s="50">
        <f>IFERROR(VLOOKUP(A1738,SHORTVOL!$A$2:$E$10000,5,0),"")</f>
        <v>173.74</v>
      </c>
      <c r="G1738" s="50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>
        <f>K1737*(1-(K$1+K$5))^($A1738-$A1737)*(1+1.5*(E1738/E1737-1))</f>
        <v>6842993.4818012174</v>
      </c>
      <c r="M1738" s="43">
        <f>M1737*(1-M$1+IF(AND(WEEKDAY($A1738)&lt;&gt;1,WEEKDAY($A1738)&lt;&gt;7),-M$5,0))^($A1738-$A1737)*(1+(F1738/F1737-1))</f>
        <v>3.7674931630102679</v>
      </c>
      <c r="N1738" s="43"/>
      <c r="O1738" s="43">
        <f>O1737*(1-O$1+IF(AND(WEEKDAY($A1738)&lt;&gt;1,WEEKDAY($A1738)&lt;&gt;7),-O$5,0))^($A1738-$A1737)*(1+2*(G1738/G1737-1))</f>
        <v>5221754636.974082</v>
      </c>
      <c r="P1738" s="43"/>
      <c r="Q1738">
        <f>ROW()</f>
        <v>1738</v>
      </c>
      <c r="R1738">
        <f t="shared" si="27"/>
        <v>0.8885778275475924</v>
      </c>
      <c r="S1738">
        <f>S1737*(1-(S$1+S$5))^($A1738-$A1737)*(1+2*(E1738/E1737-1))</f>
        <v>16438000.294208404</v>
      </c>
    </row>
    <row r="1739" spans="1:19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 s="50">
        <f>IFERROR(VLOOKUP(A1739,SHORTVOL!$A$2:$E$10000,5,0),"")</f>
        <v>174.09</v>
      </c>
      <c r="G1739" s="50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>
        <f>K1738*(1-(K$1+K$5))^($A1739-$A1738)*(1+1.5*(E1739/E1738-1))</f>
        <v>6871489.8539401637</v>
      </c>
      <c r="M1739" s="43">
        <f>M1738*(1-M$1+IF(AND(WEEKDAY($A1739)&lt;&gt;1,WEEKDAY($A1739)&lt;&gt;7),-M$5,0))^($A1739-$A1738)*(1+(F1739/F1738-1))</f>
        <v>3.7748759408325787</v>
      </c>
      <c r="N1739" s="43"/>
      <c r="O1739" s="43">
        <f>O1738*(1-O$1+IF(AND(WEEKDAY($A1739)&lt;&gt;1,WEEKDAY($A1739)&lt;&gt;7),-O$5,0))^($A1739-$A1738)*(1+2*(G1739/G1738-1))</f>
        <v>5200499992.7898388</v>
      </c>
      <c r="P1739" s="43"/>
      <c r="Q1739">
        <f>ROW()</f>
        <v>1739</v>
      </c>
      <c r="R1739">
        <f t="shared" si="27"/>
        <v>0.88895027624309386</v>
      </c>
      <c r="S1739">
        <f>S1738*(1-(S$1+S$5))^($A1739-$A1738)*(1+2*(E1739/E1738-1))</f>
        <v>16528924.971874557</v>
      </c>
    </row>
    <row r="1740" spans="1:19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 s="50">
        <f>IFERROR(VLOOKUP(A1740,SHORTVOL!$A$2:$E$10000,5,0),"")</f>
        <v>176.83</v>
      </c>
      <c r="G1740" s="5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>
        <f>K1739*(1-(K$1+K$5))^($A1740-$A1739)*(1+1.5*(E1740/E1739-1))</f>
        <v>6724703.9459919836</v>
      </c>
      <c r="M1740" s="43">
        <f>M1739*(1-M$1+IF(AND(WEEKDAY($A1740)&lt;&gt;1,WEEKDAY($A1740)&lt;&gt;7),-M$5,0))^($A1740-$A1739)*(1+(F1740/F1739-1))</f>
        <v>3.8340785608311201</v>
      </c>
      <c r="N1740" s="43"/>
      <c r="O1740" s="43">
        <f>O1739*(1-O$1+IF(AND(WEEKDAY($A1740)&lt;&gt;1,WEEKDAY($A1740)&lt;&gt;7),-O$5,0))^($A1740-$A1739)*(1+2*(G1740/G1739-1))</f>
        <v>5036497892.2701788</v>
      </c>
      <c r="P1740" s="43"/>
      <c r="Q1740">
        <f>ROW()</f>
        <v>1740</v>
      </c>
      <c r="R1740">
        <f t="shared" si="27"/>
        <v>0.87849944008958569</v>
      </c>
      <c r="S1740">
        <f>S1739*(1-(S$1+S$5))^($A1740-$A1739)*(1+2*(E1740/E1739-1))</f>
        <v>16057811.950740963</v>
      </c>
    </row>
    <row r="1741" spans="1:19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 s="50">
        <f>IFERROR(VLOOKUP(A1741,SHORTVOL!$A$2:$E$10000,5,0),"")</f>
        <v>178.83</v>
      </c>
      <c r="G1741" s="50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>
        <f>K1740*(1-(K$1+K$5))^($A1741-$A1740)*(1+1.5*(E1741/E1740-1))</f>
        <v>6614660.3278858503</v>
      </c>
      <c r="M1741" s="43">
        <f>M1740*(1-M$1+IF(AND(WEEKDAY($A1741)&lt;&gt;1,WEEKDAY($A1741)&lt;&gt;7),-M$5,0))^($A1741-$A1740)*(1+(F1741/F1740-1))</f>
        <v>3.8768057790231873</v>
      </c>
      <c r="N1741" s="43"/>
      <c r="O1741" s="43">
        <f>O1740*(1-O$1+IF(AND(WEEKDAY($A1741)&lt;&gt;1,WEEKDAY($A1741)&lt;&gt;7),-O$5,0))^($A1741-$A1740)*(1+2*(G1741/G1740-1))</f>
        <v>4921337229.9839182</v>
      </c>
      <c r="P1741" s="43"/>
      <c r="Q1741">
        <f>ROW()</f>
        <v>1741</v>
      </c>
      <c r="R1741">
        <f t="shared" si="27"/>
        <v>0.88907469342251944</v>
      </c>
      <c r="S1741">
        <f>S1740*(1-(S$1+S$5))^($A1741-$A1740)*(1+2*(E1741/E1740-1))</f>
        <v>15706467.99513513</v>
      </c>
    </row>
    <row r="1742" spans="1:19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 s="50">
        <f>IFERROR(VLOOKUP(A1742,SHORTVOL!$A$2:$E$10000,5,0),"")</f>
        <v>176.61</v>
      </c>
      <c r="G1742" s="50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>
        <f>K1741*(1-(K$1+K$5))^($A1742-$A1741)*(1+1.5*(E1742/E1741-1))</f>
        <v>6727595.7801010329</v>
      </c>
      <c r="M1742" s="43">
        <f>M1741*(1-M$1+IF(AND(WEEKDAY($A1742)&lt;&gt;1,WEEKDAY($A1742)&lt;&gt;7),-M$5,0))^($A1742-$A1741)*(1+(F1742/F1741-1))</f>
        <v>3.8284692264985178</v>
      </c>
      <c r="N1742" s="43"/>
      <c r="O1742" s="43">
        <f>O1741*(1-O$1+IF(AND(WEEKDAY($A1742)&lt;&gt;1,WEEKDAY($A1742)&lt;&gt;7),-O$5,0))^($A1742-$A1741)*(1+2*(G1742/G1741-1))</f>
        <v>5043462015.2154503</v>
      </c>
      <c r="P1742" s="43"/>
      <c r="Q1742">
        <f>ROW()</f>
        <v>1742</v>
      </c>
      <c r="R1742">
        <f t="shared" si="27"/>
        <v>0.89600437876299954</v>
      </c>
      <c r="S1742">
        <f>S1741*(1-(S$1+S$5))^($A1742-$A1741)*(1+2*(E1742/E1741-1))</f>
        <v>16063683.560489148</v>
      </c>
    </row>
    <row r="1743" spans="1:19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 s="50">
        <f>IFERROR(VLOOKUP(A1743,SHORTVOL!$A$2:$E$10000,5,0),"")</f>
        <v>174.94</v>
      </c>
      <c r="G1743" s="50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>
        <f>K1742*(1-(K$1+K$5))^($A1743-$A1742)*(1+1.5*(E1743/E1742-1))</f>
        <v>6867298.0349331573</v>
      </c>
      <c r="M1743" s="43">
        <f>M1742*(1-M$1+IF(AND(WEEKDAY($A1743)&lt;&gt;1,WEEKDAY($A1743)&lt;&gt;7),-M$5,0))^($A1743-$A1742)*(1+(F1743/F1742-1))</f>
        <v>3.7920599497290728</v>
      </c>
      <c r="N1743" s="43"/>
      <c r="O1743" s="43">
        <f>O1742*(1-O$1+IF(AND(WEEKDAY($A1743)&lt;&gt;1,WEEKDAY($A1743)&lt;&gt;7),-O$5,0))^($A1743-$A1742)*(1+2*(G1743/G1742-1))</f>
        <v>5138335571.3938999</v>
      </c>
      <c r="P1743" s="43"/>
      <c r="Q1743">
        <f>ROW()</f>
        <v>1743</v>
      </c>
      <c r="R1743">
        <f t="shared" si="27"/>
        <v>0.91266375545851519</v>
      </c>
      <c r="S1743">
        <f>S1742*(1-(S$1+S$5))^($A1743-$A1742)*(1+2*(E1743/E1742-1))</f>
        <v>16508098.610958528</v>
      </c>
    </row>
    <row r="1744" spans="1:19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 s="50">
        <f>IFERROR(VLOOKUP(A1744,SHORTVOL!$A$2:$E$10000,5,0),"")</f>
        <v>171.85</v>
      </c>
      <c r="G1744" s="50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>
        <f>K1743*(1-(K$1+K$5))^($A1744-$A1743)*(1+1.5*(E1744/E1743-1))</f>
        <v>6955837.7795850132</v>
      </c>
      <c r="M1744" s="43">
        <f>M1743*(1-M$1+IF(AND(WEEKDAY($A1744)&lt;&gt;1,WEEKDAY($A1744)&lt;&gt;7),-M$5,0))^($A1744-$A1743)*(1+(F1744/F1743-1))</f>
        <v>3.7248759269588527</v>
      </c>
      <c r="N1744" s="43"/>
      <c r="O1744" s="43">
        <f>O1743*(1-O$1+IF(AND(WEEKDAY($A1744)&lt;&gt;1,WEEKDAY($A1744)&lt;&gt;7),-O$5,0))^($A1744-$A1743)*(1+2*(G1744/G1743-1))</f>
        <v>5319338346.3803301</v>
      </c>
      <c r="P1744" s="43"/>
      <c r="Q1744">
        <f>ROW()</f>
        <v>1744</v>
      </c>
      <c r="R1744">
        <f t="shared" si="27"/>
        <v>0.890499194847021</v>
      </c>
      <c r="S1744">
        <f>S1743*(1-(S$1+S$5))^($A1744-$A1743)*(1+2*(E1744/E1743-1))</f>
        <v>16791530.692326959</v>
      </c>
    </row>
    <row r="1745" spans="1:19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 s="50">
        <f>IFERROR(VLOOKUP(A1745,SHORTVOL!$A$2:$E$10000,5,0),"")</f>
        <v>170.3</v>
      </c>
      <c r="G1745" s="50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>
        <f>K1744*(1-(K$1+K$5))^($A1745-$A1744)*(1+1.5*(E1745/E1744-1))</f>
        <v>7040016.7116902815</v>
      </c>
      <c r="M1745" s="43">
        <f>M1744*(1-M$1+IF(AND(WEEKDAY($A1745)&lt;&gt;1,WEEKDAY($A1745)&lt;&gt;7),-M$5,0))^($A1745-$A1744)*(1+(F1745/F1744-1))</f>
        <v>3.6910771699497671</v>
      </c>
      <c r="N1745" s="43"/>
      <c r="O1745" s="43">
        <f>O1744*(1-O$1+IF(AND(WEEKDAY($A1745)&lt;&gt;1,WEEKDAY($A1745)&lt;&gt;7),-O$5,0))^($A1745-$A1744)*(1+2*(G1745/G1744-1))</f>
        <v>5414666164.3814478</v>
      </c>
      <c r="P1745" s="43"/>
      <c r="Q1745">
        <f>ROW()</f>
        <v>1745</v>
      </c>
      <c r="R1745">
        <f t="shared" si="27"/>
        <v>0.86931216931216937</v>
      </c>
      <c r="S1745">
        <f>S1744*(1-(S$1+S$5))^($A1745-$A1744)*(1+2*(E1745/E1744-1))</f>
        <v>17062119.143615551</v>
      </c>
    </row>
    <row r="1746" spans="1:19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 s="50">
        <f>IFERROR(VLOOKUP(A1746,SHORTVOL!$A$2:$E$10000,5,0),"")</f>
        <v>149.26</v>
      </c>
      <c r="G1746" s="50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>
        <f>K1745*(1-(K$1+K$5))^($A1746-$A1745)*(1+1.5*(E1746/E1745-1))</f>
        <v>8406287.0488232393</v>
      </c>
      <c r="M1746" s="43">
        <f>M1745*(1-M$1+IF(AND(WEEKDAY($A1746)&lt;&gt;1,WEEKDAY($A1746)&lt;&gt;7),-M$5,0))^($A1746-$A1745)*(1+(F1746/F1745-1))</f>
        <v>3.234347836119944</v>
      </c>
      <c r="N1746" s="43"/>
      <c r="O1746" s="43">
        <f>O1745*(1-O$1+IF(AND(WEEKDAY($A1746)&lt;&gt;1,WEEKDAY($A1746)&lt;&gt;7),-O$5,0))^($A1746-$A1745)*(1+2*(G1746/G1745-1))</f>
        <v>6750950307.3670378</v>
      </c>
      <c r="P1746" s="43"/>
      <c r="Q1746">
        <f>ROW()</f>
        <v>1746</v>
      </c>
      <c r="R1746">
        <f t="shared" si="27"/>
        <v>0.97560975609756095</v>
      </c>
      <c r="S1746">
        <f>S1745*(1-(S$1+S$5))^($A1746-$A1745)*(1+2*(E1746/E1745-1))</f>
        <v>21475306.238034729</v>
      </c>
    </row>
    <row r="1747" spans="1:19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 s="50">
        <f>IFERROR(VLOOKUP(A1747,SHORTVOL!$A$2:$E$10000,5,0),"")</f>
        <v>143.47</v>
      </c>
      <c r="G1747" s="50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>
        <f>K1746*(1-(K$1+K$5))^($A1747-$A1746)*(1+1.5*(E1747/E1746-1))</f>
        <v>9040347.0325025823</v>
      </c>
      <c r="M1747" s="43">
        <f>M1746*(1-M$1+IF(AND(WEEKDAY($A1747)&lt;&gt;1,WEEKDAY($A1747)&lt;&gt;7),-M$5,0))^($A1747-$A1746)*(1+(F1747/F1746-1))</f>
        <v>3.1087127002781925</v>
      </c>
      <c r="N1747" s="43"/>
      <c r="O1747" s="43">
        <f>O1746*(1-O$1+IF(AND(WEEKDAY($A1747)&lt;&gt;1,WEEKDAY($A1747)&lt;&gt;7),-O$5,0))^($A1747-$A1746)*(1+2*(G1747/G1746-1))</f>
        <v>7274318321.4883242</v>
      </c>
      <c r="P1747" s="43"/>
      <c r="Q1747">
        <f>ROW()</f>
        <v>1747</v>
      </c>
      <c r="R1747">
        <f t="shared" si="27"/>
        <v>0.98486871384067642</v>
      </c>
      <c r="S1747">
        <f>S1746*(1-(S$1+S$5))^($A1747-$A1746)*(1+2*(E1747/E1746-1))</f>
        <v>23634558.766461521</v>
      </c>
    </row>
    <row r="1748" spans="1:19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 s="50">
        <f>IFERROR(VLOOKUP(A1748,SHORTVOL!$A$2:$E$10000,5,0),"")</f>
        <v>144.5</v>
      </c>
      <c r="G1748" s="50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>
        <f>K1747*(1-(K$1+K$5))^($A1748-$A1747)*(1+1.5*(E1748/E1747-1))</f>
        <v>8829303.0022180546</v>
      </c>
      <c r="M1748" s="43">
        <f>M1747*(1-M$1+IF(AND(WEEKDAY($A1748)&lt;&gt;1,WEEKDAY($A1748)&lt;&gt;7),-M$5,0))^($A1748-$A1747)*(1+(F1748/F1747-1))</f>
        <v>3.1308592109795041</v>
      </c>
      <c r="N1748" s="43"/>
      <c r="O1748" s="43">
        <f>O1747*(1-O$1+IF(AND(WEEKDAY($A1748)&lt;&gt;1,WEEKDAY($A1748)&lt;&gt;7),-O$5,0))^($A1748-$A1747)*(1+2*(G1748/G1747-1))</f>
        <v>7169153623.3198652</v>
      </c>
      <c r="P1748" s="43"/>
      <c r="Q1748">
        <f>ROW()</f>
        <v>1748</v>
      </c>
      <c r="R1748">
        <f t="shared" si="27"/>
        <v>0.95777178796046714</v>
      </c>
      <c r="S1748">
        <f>S1747*(1-(S$1+S$5))^($A1748-$A1747)*(1+2*(E1748/E1747-1))</f>
        <v>22898427.196262591</v>
      </c>
    </row>
    <row r="1749" spans="1:19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 s="50">
        <f>IFERROR(VLOOKUP(A1749,SHORTVOL!$A$2:$E$10000,5,0),"")</f>
        <v>153.63999999999999</v>
      </c>
      <c r="G1749" s="50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>
        <f>K1748*(1-(K$1+K$5))^($A1749-$A1748)*(1+1.5*(E1749/E1748-1))</f>
        <v>7901213.2368675657</v>
      </c>
      <c r="M1749" s="43">
        <f>M1748*(1-M$1+IF(AND(WEEKDAY($A1749)&lt;&gt;1,WEEKDAY($A1749)&lt;&gt;7),-M$5,0))^($A1749-$A1748)*(1+(F1749/F1748-1))</f>
        <v>3.3287117759805036</v>
      </c>
      <c r="N1749" s="43"/>
      <c r="O1749" s="43">
        <f>O1748*(1-O$1+IF(AND(WEEKDAY($A1749)&lt;&gt;1,WEEKDAY($A1749)&lt;&gt;7),-O$5,0))^($A1749-$A1748)*(1+2*(G1749/G1748-1))</f>
        <v>6261053140.9441261</v>
      </c>
      <c r="P1749" s="43"/>
      <c r="Q1749">
        <f>ROW()</f>
        <v>1749</v>
      </c>
      <c r="R1749">
        <f t="shared" si="27"/>
        <v>0.93437044239183265</v>
      </c>
      <c r="S1749">
        <f>S1748*(1-(S$1+S$5))^($A1749-$A1748)*(1+2*(E1749/E1748-1))</f>
        <v>19688743.151715558</v>
      </c>
    </row>
    <row r="1750" spans="1:19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 s="50">
        <f>IFERROR(VLOOKUP(A1750,SHORTVOL!$A$2:$E$10000,5,0),"")</f>
        <v>160.08000000000001</v>
      </c>
      <c r="G1750" s="5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>
        <f>K1749*(1-(K$1+K$5))^($A1750-$A1749)*(1+1.5*(E1750/E1749-1))</f>
        <v>7373548.4172304627</v>
      </c>
      <c r="M1750" s="43">
        <f>M1749*(1-M$1+IF(AND(WEEKDAY($A1750)&lt;&gt;1,WEEKDAY($A1750)&lt;&gt;7),-M$5,0))^($A1750-$A1749)*(1+(F1750/F1749-1))</f>
        <v>3.4676685267123513</v>
      </c>
      <c r="N1750" s="43"/>
      <c r="O1750" s="43">
        <f>O1749*(1-O$1+IF(AND(WEEKDAY($A1750)&lt;&gt;1,WEEKDAY($A1750)&lt;&gt;7),-O$5,0))^($A1750-$A1749)*(1+2*(G1750/G1749-1))</f>
        <v>5735357658.6584139</v>
      </c>
      <c r="P1750" s="43"/>
      <c r="Q1750">
        <f>ROW()</f>
        <v>1750</v>
      </c>
      <c r="R1750">
        <f t="shared" si="27"/>
        <v>0.91750000000000009</v>
      </c>
      <c r="S1750">
        <f>S1749*(1-(S$1+S$5))^($A1750-$A1749)*(1+2*(E1750/E1749-1))</f>
        <v>17934476.573179509</v>
      </c>
    </row>
    <row r="1751" spans="1:19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 s="50">
        <f>IFERROR(VLOOKUP(A1751,SHORTVOL!$A$2:$E$10000,5,0),"")</f>
        <v>148.77000000000001</v>
      </c>
      <c r="G1751" s="50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>
        <f>K1750*(1-(K$1+K$5))^($A1751-$A1750)*(1+1.5*(E1751/E1750-1))</f>
        <v>8356347.22189839</v>
      </c>
      <c r="M1751" s="43">
        <f>M1750*(1-M$1+IF(AND(WEEKDAY($A1751)&lt;&gt;1,WEEKDAY($A1751)&lt;&gt;7),-M$5,0))^($A1751-$A1750)*(1+(F1751/F1750-1))</f>
        <v>3.2224936222214122</v>
      </c>
      <c r="N1751" s="43"/>
      <c r="O1751" s="43">
        <f>O1750*(1-O$1+IF(AND(WEEKDAY($A1751)&lt;&gt;1,WEEKDAY($A1751)&lt;&gt;7),-O$5,0))^($A1751-$A1750)*(1+2*(G1751/G1750-1))</f>
        <v>6545268137.3095932</v>
      </c>
      <c r="P1751" s="43"/>
      <c r="Q1751">
        <f>ROW()</f>
        <v>1751</v>
      </c>
      <c r="R1751">
        <f t="shared" si="27"/>
        <v>0.95936073059360749</v>
      </c>
      <c r="S1751">
        <f>S1750*(1-(S$1+S$5))^($A1751-$A1750)*(1+2*(E1751/E1750-1))</f>
        <v>21121270.224322412</v>
      </c>
    </row>
    <row r="1752" spans="1:19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 s="50">
        <f>IFERROR(VLOOKUP(A1752,SHORTVOL!$A$2:$E$10000,5,0),"")</f>
        <v>148.57</v>
      </c>
      <c r="G1752" s="50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>
        <f>K1751*(1-(K$1+K$5))^($A1752-$A1751)*(1+1.5*(E1752/E1751-1))</f>
        <v>8297795.267976745</v>
      </c>
      <c r="M1752" s="43">
        <f>M1751*(1-M$1+IF(AND(WEEKDAY($A1752)&lt;&gt;1,WEEKDAY($A1752)&lt;&gt;7),-M$5,0))^($A1752-$A1751)*(1+(F1752/F1751-1))</f>
        <v>3.2179851025524324</v>
      </c>
      <c r="N1752" s="43"/>
      <c r="O1752" s="43">
        <f>O1751*(1-O$1+IF(AND(WEEKDAY($A1752)&lt;&gt;1,WEEKDAY($A1752)&lt;&gt;7),-O$5,0))^($A1752-$A1751)*(1+2*(G1752/G1751-1))</f>
        <v>6562328491.1798525</v>
      </c>
      <c r="P1752" s="43"/>
      <c r="Q1752">
        <f>ROW()</f>
        <v>1752</v>
      </c>
      <c r="R1752">
        <f t="shared" si="27"/>
        <v>0.95479704797047971</v>
      </c>
      <c r="S1752">
        <f>S1751*(1-(S$1+S$5))^($A1752-$A1751)*(1+2*(E1752/E1751-1))</f>
        <v>20923507.546354014</v>
      </c>
    </row>
    <row r="1753" spans="1:19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 s="50">
        <f>IFERROR(VLOOKUP(A1753,SHORTVOL!$A$2:$E$10000,5,0),"")</f>
        <v>155.49</v>
      </c>
      <c r="G1753" s="50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>
        <f>K1752*(1-(K$1+K$5))^($A1753-$A1752)*(1+1.5*(E1753/E1752-1))</f>
        <v>7635374.3799964059</v>
      </c>
      <c r="M1753" s="43">
        <f>M1752*(1-M$1+IF(AND(WEEKDAY($A1753)&lt;&gt;1,WEEKDAY($A1753)&lt;&gt;7),-M$5,0))^($A1753-$A1752)*(1+(F1753/F1752-1))</f>
        <v>3.3676858474981763</v>
      </c>
      <c r="N1753" s="43"/>
      <c r="O1753" s="43">
        <f>O1752*(1-O$1+IF(AND(WEEKDAY($A1753)&lt;&gt;1,WEEKDAY($A1753)&lt;&gt;7),-O$5,0))^($A1753-$A1752)*(1+2*(G1753/G1752-1))</f>
        <v>5950579104.3894958</v>
      </c>
      <c r="P1753" s="43"/>
      <c r="Q1753">
        <f>ROW()</f>
        <v>1753</v>
      </c>
      <c r="R1753">
        <f t="shared" si="27"/>
        <v>0.90998043052837574</v>
      </c>
      <c r="S1753">
        <f>S1752*(1-(S$1+S$5))^($A1753-$A1752)*(1+2*(E1753/E1752-1))</f>
        <v>18695998.981064465</v>
      </c>
    </row>
    <row r="1754" spans="1:19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 s="50">
        <f>IFERROR(VLOOKUP(A1754,SHORTVOL!$A$2:$E$10000,5,0),"")</f>
        <v>151.08000000000001</v>
      </c>
      <c r="G1754" s="50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>
        <f>K1753*(1-(K$1+K$5))^($A1754-$A1753)*(1+1.5*(E1754/E1753-1))</f>
        <v>7865665.9983356092</v>
      </c>
      <c r="M1754" s="43">
        <f>M1753*(1-M$1+IF(AND(WEEKDAY($A1754)&lt;&gt;1,WEEKDAY($A1754)&lt;&gt;7),-M$5,0))^($A1754-$A1753)*(1+(F1754/F1753-1))</f>
        <v>3.2719924042519084</v>
      </c>
      <c r="N1754" s="43"/>
      <c r="O1754" s="43">
        <f>O1753*(1-O$1+IF(AND(WEEKDAY($A1754)&lt;&gt;1,WEEKDAY($A1754)&lt;&gt;7),-O$5,0))^($A1754-$A1753)*(1+2*(G1754/G1753-1))</f>
        <v>6287285832.3406496</v>
      </c>
      <c r="P1754" s="43"/>
      <c r="Q1754">
        <f>ROW()</f>
        <v>1754</v>
      </c>
      <c r="R1754">
        <f t="shared" si="27"/>
        <v>0.9163461538461537</v>
      </c>
      <c r="S1754">
        <f>S1753*(1-(S$1+S$5))^($A1754-$A1753)*(1+2*(E1754/E1753-1))</f>
        <v>19447446.785307575</v>
      </c>
    </row>
    <row r="1755" spans="1:19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 s="50">
        <f>IFERROR(VLOOKUP(A1755,SHORTVOL!$A$2:$E$10000,5,0),"")</f>
        <v>148.05000000000001</v>
      </c>
      <c r="G1755" s="50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>
        <f>K1754*(1-(K$1+K$5))^($A1755-$A1754)*(1+1.5*(E1755/E1754-1))</f>
        <v>8308445.7317681946</v>
      </c>
      <c r="M1755" s="43">
        <f>M1754*(1-M$1+IF(AND(WEEKDAY($A1755)&lt;&gt;1,WEEKDAY($A1755)&lt;&gt;7),-M$5,0))^($A1755-$A1754)*(1+(F1755/F1754-1))</f>
        <v>3.2058435886841834</v>
      </c>
      <c r="N1755" s="43"/>
      <c r="O1755" s="43">
        <f>O1754*(1-O$1+IF(AND(WEEKDAY($A1755)&lt;&gt;1,WEEKDAY($A1755)&lt;&gt;7),-O$5,0))^($A1755-$A1754)*(1+2*(G1755/G1754-1))</f>
        <v>6538491596.0167379</v>
      </c>
      <c r="P1755" s="43"/>
      <c r="Q1755">
        <f>ROW()</f>
        <v>1755</v>
      </c>
      <c r="R1755">
        <f t="shared" si="27"/>
        <v>0.94553775743707091</v>
      </c>
      <c r="S1755">
        <f>S1754*(1-(S$1+S$5))^($A1755-$A1754)*(1+2*(E1755/E1754-1))</f>
        <v>20905787.323371731</v>
      </c>
    </row>
    <row r="1756" spans="1:19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 s="50">
        <f>IFERROR(VLOOKUP(A1756,SHORTVOL!$A$2:$E$10000,5,0),"")</f>
        <v>150.72999999999999</v>
      </c>
      <c r="G1756" s="50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>
        <f>K1755*(1-(K$1+K$5))^($A1756-$A1755)*(1+1.5*(E1756/E1755-1))</f>
        <v>8040678.6407258064</v>
      </c>
      <c r="M1756" s="43">
        <f>M1755*(1-M$1+IF(AND(WEEKDAY($A1756)&lt;&gt;1,WEEKDAY($A1756)&lt;&gt;7),-M$5,0))^($A1756-$A1755)*(1+(F1756/F1755-1))</f>
        <v>3.2636969030007723</v>
      </c>
      <c r="N1756" s="43"/>
      <c r="O1756" s="43">
        <f>O1755*(1-O$1+IF(AND(WEEKDAY($A1756)&lt;&gt;1,WEEKDAY($A1756)&lt;&gt;7),-O$5,0))^($A1756-$A1755)*(1+2*(G1756/G1755-1))</f>
        <v>6300833268.9025927</v>
      </c>
      <c r="P1756" s="43"/>
      <c r="Q1756">
        <f>ROW()</f>
        <v>1756</v>
      </c>
      <c r="R1756">
        <f t="shared" si="27"/>
        <v>0.92400932400932401</v>
      </c>
      <c r="S1756">
        <f>S1755*(1-(S$1+S$5))^($A1756-$A1755)*(1+2*(E1756/E1755-1))</f>
        <v>20007027.755503275</v>
      </c>
    </row>
    <row r="1757" spans="1:19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 s="50">
        <f>IFERROR(VLOOKUP(A1757,SHORTVOL!$A$2:$E$10000,5,0),"")</f>
        <v>147.94999999999999</v>
      </c>
      <c r="G1757" s="50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>
        <f>K1756*(1-(K$1+K$5))^($A1757-$A1756)*(1+1.5*(E1757/E1756-1))</f>
        <v>8298718.0751804523</v>
      </c>
      <c r="M1757" s="43">
        <f>M1756*(1-M$1+IF(AND(WEEKDAY($A1757)&lt;&gt;1,WEEKDAY($A1757)&lt;&gt;7),-M$5,0))^($A1757-$A1756)*(1+(F1757/F1756-1))</f>
        <v>3.2033271312941127</v>
      </c>
      <c r="N1757" s="43"/>
      <c r="O1757" s="43">
        <f>O1756*(1-O$1+IF(AND(WEEKDAY($A1757)&lt;&gt;1,WEEKDAY($A1757)&lt;&gt;7),-O$5,0))^($A1757-$A1756)*(1+2*(G1757/G1756-1))</f>
        <v>6532597480.4037848</v>
      </c>
      <c r="P1757" s="43"/>
      <c r="Q1757">
        <f>ROW()</f>
        <v>1757</v>
      </c>
      <c r="R1757">
        <f t="shared" si="27"/>
        <v>0.9266727772685609</v>
      </c>
      <c r="S1757">
        <f>S1756*(1-(S$1+S$5))^($A1757-$A1756)*(1+2*(E1757/E1756-1))</f>
        <v>20862669.360713858</v>
      </c>
    </row>
    <row r="1758" spans="1:19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 s="50">
        <f>IFERROR(VLOOKUP(A1758,SHORTVOL!$A$2:$E$10000,5,0),"")</f>
        <v>141.26</v>
      </c>
      <c r="G1758" s="50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>
        <f>K1757*(1-(K$1+K$5))^($A1758-$A1757)*(1+1.5*(E1758/E1757-1))</f>
        <v>8852618.4821665231</v>
      </c>
      <c r="M1758" s="43">
        <f>M1757*(1-M$1+IF(AND(WEEKDAY($A1758)&lt;&gt;1,WEEKDAY($A1758)&lt;&gt;7),-M$5,0))^($A1758-$A1757)*(1+(F1758/F1757-1))</f>
        <v>3.0583115642918979</v>
      </c>
      <c r="N1758" s="43"/>
      <c r="O1758" s="43">
        <f>O1757*(1-O$1+IF(AND(WEEKDAY($A1758)&lt;&gt;1,WEEKDAY($A1758)&lt;&gt;7),-O$5,0))^($A1758-$A1757)*(1+2*(G1758/G1757-1))</f>
        <v>7123365710.5213366</v>
      </c>
      <c r="P1758" s="43"/>
      <c r="Q1758">
        <f>ROW()</f>
        <v>1758</v>
      </c>
      <c r="R1758">
        <f t="shared" si="27"/>
        <v>0.95738137082601049</v>
      </c>
      <c r="S1758">
        <f>S1757*(1-(S$1+S$5))^($A1758-$A1757)*(1+2*(E1758/E1757-1))</f>
        <v>22718835.049611762</v>
      </c>
    </row>
    <row r="1759" spans="1:19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 s="50">
        <f>IFERROR(VLOOKUP(A1759,SHORTVOL!$A$2:$E$10000,5,0),"")</f>
        <v>145.46</v>
      </c>
      <c r="G1759" s="50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>
        <f>K1758*(1-(K$1+K$5))^($A1759-$A1758)*(1+1.5*(E1759/E1758-1))</f>
        <v>8443317.9020082857</v>
      </c>
      <c r="M1759" s="43">
        <f>M1758*(1-M$1+IF(AND(WEEKDAY($A1759)&lt;&gt;1,WEEKDAY($A1759)&lt;&gt;7),-M$5,0))^($A1759-$A1758)*(1+(F1759/F1758-1))</f>
        <v>3.149069971272064</v>
      </c>
      <c r="N1759" s="43"/>
      <c r="O1759" s="43">
        <f>O1758*(1-O$1+IF(AND(WEEKDAY($A1759)&lt;&gt;1,WEEKDAY($A1759)&lt;&gt;7),-O$5,0))^($A1759-$A1758)*(1+2*(G1759/G1758-1))</f>
        <v>6699162911.3526421</v>
      </c>
      <c r="P1759" s="43"/>
      <c r="Q1759">
        <f>ROW()</f>
        <v>1759</v>
      </c>
      <c r="R1759">
        <f t="shared" si="27"/>
        <v>0.91815272062185627</v>
      </c>
      <c r="S1759">
        <f>S1758*(1-(S$1+S$5))^($A1759-$A1758)*(1+2*(E1759/E1758-1))</f>
        <v>21317854.038881857</v>
      </c>
    </row>
    <row r="1760" spans="1:19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 s="50">
        <f>IFERROR(VLOOKUP(A1760,SHORTVOL!$A$2:$E$10000,5,0),"")</f>
        <v>143.59</v>
      </c>
      <c r="G1760" s="5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>
        <f>K1759*(1-(K$1+K$5))^($A1760-$A1759)*(1+1.5*(E1760/E1759-1))</f>
        <v>8596287.334857706</v>
      </c>
      <c r="M1760" s="43">
        <f>M1759*(1-M$1+IF(AND(WEEKDAY($A1760)&lt;&gt;1,WEEKDAY($A1760)&lt;&gt;7),-M$5,0))^($A1760-$A1759)*(1+(F1760/F1759-1))</f>
        <v>3.1080752861117737</v>
      </c>
      <c r="N1760" s="43"/>
      <c r="O1760" s="43">
        <f>O1759*(1-O$1+IF(AND(WEEKDAY($A1760)&lt;&gt;1,WEEKDAY($A1760)&lt;&gt;7),-O$5,0))^($A1760-$A1759)*(1+2*(G1760/G1759-1))</f>
        <v>6870000378.0940008</v>
      </c>
      <c r="P1760" s="43"/>
      <c r="Q1760">
        <f>ROW()</f>
        <v>1760</v>
      </c>
      <c r="R1760">
        <f t="shared" si="27"/>
        <v>0.9395286794130725</v>
      </c>
      <c r="S1760">
        <f>S1759*(1-(S$1+S$5))^($A1760-$A1759)*(1+2*(E1760/E1759-1))</f>
        <v>21831439.606832314</v>
      </c>
    </row>
    <row r="1761" spans="1:19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 s="50">
        <f>IFERROR(VLOOKUP(A1761,SHORTVOL!$A$2:$E$10000,5,0),"")</f>
        <v>138.66</v>
      </c>
      <c r="G1761" s="50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>
        <f>K1760*(1-(K$1+K$5))^($A1761-$A1760)*(1+1.5*(E1761/E1760-1))</f>
        <v>9315430.1523701996</v>
      </c>
      <c r="M1761" s="43">
        <f>M1760*(1-M$1+IF(AND(WEEKDAY($A1761)&lt;&gt;1,WEEKDAY($A1761)&lt;&gt;7),-M$5,0))^($A1761-$A1760)*(1+(F1761/F1760-1))</f>
        <v>3.0011985835525028</v>
      </c>
      <c r="N1761" s="43"/>
      <c r="O1761" s="43">
        <f>O1760*(1-O$1+IF(AND(WEEKDAY($A1761)&lt;&gt;1,WEEKDAY($A1761)&lt;&gt;7),-O$5,0))^($A1761-$A1760)*(1+2*(G1761/G1760-1))</f>
        <v>7340420225.5345039</v>
      </c>
      <c r="P1761" s="43"/>
      <c r="Q1761">
        <f>ROW()</f>
        <v>1761</v>
      </c>
      <c r="R1761">
        <f t="shared" si="27"/>
        <v>1.0120682480233041</v>
      </c>
      <c r="S1761">
        <f>S1760*(1-(S$1+S$5))^($A1761-$A1760)*(1+2*(E1761/E1760-1))</f>
        <v>24266072.176531151</v>
      </c>
    </row>
    <row r="1762" spans="1:19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 s="50">
        <f>IFERROR(VLOOKUP(A1762,SHORTVOL!$A$2:$E$10000,5,0),"")</f>
        <v>125.98</v>
      </c>
      <c r="G1762" s="50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>
        <f>K1761*(1-(K$1+K$5))^($A1762-$A1761)*(1+1.5*(E1762/E1761-1))</f>
        <v>10179345.674967349</v>
      </c>
      <c r="M1762" s="43">
        <f>M1761*(1-M$1+IF(AND(WEEKDAY($A1762)&lt;&gt;1,WEEKDAY($A1762)&lt;&gt;7),-M$5,0))^($A1762-$A1761)*(1+(F1762/F1761-1))</f>
        <v>2.726599453634861</v>
      </c>
      <c r="N1762" s="43"/>
      <c r="O1762" s="43">
        <f>O1761*(1-O$1+IF(AND(WEEKDAY($A1762)&lt;&gt;1,WEEKDAY($A1762)&lt;&gt;7),-O$5,0))^($A1762-$A1761)*(1+2*(G1762/G1761-1))</f>
        <v>8682558269.9178524</v>
      </c>
      <c r="P1762" s="43"/>
      <c r="Q1762">
        <f>ROW()</f>
        <v>1762</v>
      </c>
      <c r="R1762">
        <f t="shared" si="27"/>
        <v>1.0925306577480489</v>
      </c>
      <c r="S1762">
        <f>S1761*(1-(S$1+S$5))^($A1762-$A1761)*(1+2*(E1762/E1761-1))</f>
        <v>27266081.842905566</v>
      </c>
    </row>
    <row r="1763" spans="1:19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 s="50">
        <f>IFERROR(VLOOKUP(A1763,SHORTVOL!$A$2:$E$10000,5,0),"")</f>
        <v>130.27000000000001</v>
      </c>
      <c r="G1763" s="50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>
        <f>K1762*(1-(K$1+K$5))^($A1763-$A1762)*(1+1.5*(E1763/E1762-1))</f>
        <v>9719531.9119481873</v>
      </c>
      <c r="M1763" s="43">
        <f>M1762*(1-M$1+IF(AND(WEEKDAY($A1763)&lt;&gt;1,WEEKDAY($A1763)&lt;&gt;7),-M$5,0))^($A1763-$A1762)*(1+(F1763/F1762-1))</f>
        <v>2.8192939207335233</v>
      </c>
      <c r="N1763" s="43"/>
      <c r="O1763" s="43">
        <f>O1762*(1-O$1+IF(AND(WEEKDAY($A1763)&lt;&gt;1,WEEKDAY($A1763)&lt;&gt;7),-O$5,0))^($A1763-$A1762)*(1+2*(G1763/G1762-1))</f>
        <v>8091392146.1441736</v>
      </c>
      <c r="P1763" s="43"/>
      <c r="Q1763">
        <f>ROW()</f>
        <v>1763</v>
      </c>
      <c r="R1763">
        <f t="shared" si="27"/>
        <v>1.0365566037735849</v>
      </c>
      <c r="S1763">
        <f>S1762*(1-(S$1+S$5))^($A1763-$A1762)*(1+2*(E1763/E1762-1))</f>
        <v>25623360.558258168</v>
      </c>
    </row>
    <row r="1764" spans="1:19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 s="50">
        <f>IFERROR(VLOOKUP(A1764,SHORTVOL!$A$2:$E$10000,5,0),"")</f>
        <v>133.32</v>
      </c>
      <c r="G1764" s="50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>
        <f>K1763*(1-(K$1+K$5))^($A1764-$A1763)*(1+1.5*(E1764/E1763-1))</f>
        <v>9239294.599543931</v>
      </c>
      <c r="M1764" s="43">
        <f>M1763*(1-M$1+IF(AND(WEEKDAY($A1764)&lt;&gt;1,WEEKDAY($A1764)&lt;&gt;7),-M$5,0))^($A1764-$A1763)*(1+(F1764/F1763-1))</f>
        <v>2.8851437014722912</v>
      </c>
      <c r="N1764" s="43"/>
      <c r="O1764" s="43">
        <f>O1763*(1-O$1+IF(AND(WEEKDAY($A1764)&lt;&gt;1,WEEKDAY($A1764)&lt;&gt;7),-O$5,0))^($A1764-$A1763)*(1+2*(G1764/G1763-1))</f>
        <v>7710864098.5892506</v>
      </c>
      <c r="P1764" s="43"/>
      <c r="Q1764">
        <f>ROW()</f>
        <v>1764</v>
      </c>
      <c r="R1764">
        <f t="shared" si="27"/>
        <v>1.0041084634346755</v>
      </c>
      <c r="S1764">
        <f>S1763*(1-(S$1+S$5))^($A1764-$A1763)*(1+2*(E1764/E1763-1))</f>
        <v>23934815.117157608</v>
      </c>
    </row>
    <row r="1765" spans="1:19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 s="50">
        <f>IFERROR(VLOOKUP(A1765,SHORTVOL!$A$2:$E$10000,5,0),"")</f>
        <v>143.38</v>
      </c>
      <c r="G1765" s="50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>
        <f>K1764*(1-(K$1+K$5))^($A1765-$A1764)*(1+1.5*(E1765/E1764-1))</f>
        <v>8230419.3168811565</v>
      </c>
      <c r="M1765" s="43">
        <f>M1764*(1-M$1+IF(AND(WEEKDAY($A1765)&lt;&gt;1,WEEKDAY($A1765)&lt;&gt;7),-M$5,0))^($A1765-$A1764)*(1+(F1765/F1764-1))</f>
        <v>3.1023395348198752</v>
      </c>
      <c r="N1765" s="43"/>
      <c r="O1765" s="43">
        <f>O1764*(1-O$1+IF(AND(WEEKDAY($A1765)&lt;&gt;1,WEEKDAY($A1765)&lt;&gt;7),-O$5,0))^($A1765-$A1764)*(1+2*(G1765/G1764-1))</f>
        <v>6546472448.3654032</v>
      </c>
      <c r="P1765" s="43"/>
      <c r="Q1765">
        <f>ROW()</f>
        <v>1765</v>
      </c>
      <c r="R1765">
        <f t="shared" si="27"/>
        <v>0.93895216400911163</v>
      </c>
      <c r="S1765">
        <f>S1764*(1-(S$1+S$5))^($A1765-$A1764)*(1+2*(E1765/E1764-1))</f>
        <v>20448848.768689927</v>
      </c>
    </row>
    <row r="1766" spans="1:19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 s="50">
        <f>IFERROR(VLOOKUP(A1766,SHORTVOL!$A$2:$E$10000,5,0),"")</f>
        <v>144.94</v>
      </c>
      <c r="G1766" s="50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>
        <f>K1765*(1-(K$1+K$5))^($A1766-$A1765)*(1+1.5*(E1766/E1765-1))</f>
        <v>8178032.9738771217</v>
      </c>
      <c r="M1766" s="43">
        <f>M1765*(1-M$1+IF(AND(WEEKDAY($A1766)&lt;&gt;1,WEEKDAY($A1766)&lt;&gt;7),-M$5,0))^($A1766-$A1765)*(1+(F1766/F1765-1))</f>
        <v>3.1359217021285675</v>
      </c>
      <c r="N1766" s="43"/>
      <c r="O1766" s="43">
        <f>O1765*(1-O$1+IF(AND(WEEKDAY($A1766)&lt;&gt;1,WEEKDAY($A1766)&lt;&gt;7),-O$5,0))^($A1766-$A1765)*(1+2*(G1766/G1765-1))</f>
        <v>6403011172.2448778</v>
      </c>
      <c r="P1766" s="43"/>
      <c r="Q1766">
        <f>ROW()</f>
        <v>1766</v>
      </c>
      <c r="R1766">
        <f t="shared" si="27"/>
        <v>0.931336405529954</v>
      </c>
      <c r="S1766">
        <f>S1765*(1-(S$1+S$5))^($A1766-$A1765)*(1+2*(E1766/E1765-1))</f>
        <v>20274883.64564449</v>
      </c>
    </row>
    <row r="1767" spans="1:19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 s="50">
        <f>IFERROR(VLOOKUP(A1767,SHORTVOL!$A$2:$E$10000,5,0),"")</f>
        <v>150.32</v>
      </c>
      <c r="G1767" s="50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>
        <f>K1766*(1-(K$1+K$5))^($A1767-$A1766)*(1+1.5*(E1767/E1766-1))</f>
        <v>7651014.7862932971</v>
      </c>
      <c r="M1767" s="43">
        <f>M1766*(1-M$1+IF(AND(WEEKDAY($A1767)&lt;&gt;1,WEEKDAY($A1767)&lt;&gt;7),-M$5,0))^($A1767-$A1766)*(1+(F1767/F1766-1))</f>
        <v>3.2521451675108342</v>
      </c>
      <c r="N1767" s="43"/>
      <c r="O1767" s="43">
        <f>O1766*(1-O$1+IF(AND(WEEKDAY($A1767)&lt;&gt;1,WEEKDAY($A1767)&lt;&gt;7),-O$5,0))^($A1767-$A1766)*(1+2*(G1767/G1766-1))</f>
        <v>5927911420.9208593</v>
      </c>
      <c r="P1767" s="43"/>
      <c r="Q1767">
        <f>ROW()</f>
        <v>1767</v>
      </c>
      <c r="R1767">
        <f t="shared" si="27"/>
        <v>0.91591017677974207</v>
      </c>
      <c r="S1767">
        <f>S1766*(1-(S$1+S$5))^($A1767-$A1766)*(1+2*(E1767/E1766-1))</f>
        <v>18532398.529981617</v>
      </c>
    </row>
    <row r="1768" spans="1:19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 s="50">
        <f>IFERROR(VLOOKUP(A1768,SHORTVOL!$A$2:$E$10000,5,0),"")</f>
        <v>154.44</v>
      </c>
      <c r="G1768" s="50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>
        <f>K1767*(1-(K$1+K$5))^($A1768-$A1767)*(1+1.5*(E1768/E1767-1))</f>
        <v>7346954.8845108263</v>
      </c>
      <c r="M1768" s="43">
        <f>M1767*(1-M$1+IF(AND(WEEKDAY($A1768)&lt;&gt;1,WEEKDAY($A1768)&lt;&gt;7),-M$5,0))^($A1768-$A1767)*(1+(F1768/F1767-1))</f>
        <v>3.3410975153224323</v>
      </c>
      <c r="N1768" s="43"/>
      <c r="O1768" s="43">
        <f>O1767*(1-O$1+IF(AND(WEEKDAY($A1768)&lt;&gt;1,WEEKDAY($A1768)&lt;&gt;7),-O$5,0))^($A1768-$A1767)*(1+2*(G1768/G1767-1))</f>
        <v>5602034067.6501999</v>
      </c>
      <c r="P1768" s="43"/>
      <c r="Q1768">
        <f>ROW()</f>
        <v>1768</v>
      </c>
      <c r="R1768">
        <f t="shared" si="27"/>
        <v>0.89641434262948216</v>
      </c>
      <c r="S1768">
        <f>S1767*(1-(S$1+S$5))^($A1768-$A1767)*(1+2*(E1768/E1767-1))</f>
        <v>17550036.912758607</v>
      </c>
    </row>
    <row r="1769" spans="1:19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 s="50">
        <f>IFERROR(VLOOKUP(A1769,SHORTVOL!$A$2:$E$10000,5,0),"")</f>
        <v>154.49</v>
      </c>
      <c r="G1769" s="50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>
        <f>K1768*(1-(K$1+K$5))^($A1769-$A1768)*(1+1.5*(E1769/E1768-1))</f>
        <v>7268546.727739824</v>
      </c>
      <c r="M1769" s="43">
        <f>M1768*(1-M$1+IF(AND(WEEKDAY($A1769)&lt;&gt;1,WEEKDAY($A1769)&lt;&gt;7),-M$5,0))^($A1769-$A1768)*(1+(F1769/F1768-1))</f>
        <v>3.3419960636180295</v>
      </c>
      <c r="N1769" s="43"/>
      <c r="O1769" s="43">
        <f>O1768*(1-O$1+IF(AND(WEEKDAY($A1769)&lt;&gt;1,WEEKDAY($A1769)&lt;&gt;7),-O$5,0))^($A1769-$A1768)*(1+2*(G1769/G1768-1))</f>
        <v>5598078883.6967287</v>
      </c>
      <c r="P1769" s="43"/>
      <c r="Q1769">
        <f>ROW()</f>
        <v>1769</v>
      </c>
      <c r="R1769">
        <f t="shared" si="27"/>
        <v>0.8941587618572141</v>
      </c>
      <c r="S1769">
        <f>S1768*(1-(S$1+S$5))^($A1769-$A1768)*(1+2*(E1769/E1768-1))</f>
        <v>17299945.943114806</v>
      </c>
    </row>
    <row r="1770" spans="1:19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 s="50">
        <f>IFERROR(VLOOKUP(A1770,SHORTVOL!$A$2:$E$10000,5,0),"")</f>
        <v>152.69</v>
      </c>
      <c r="G1770" s="5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>
        <f>K1769*(1-(K$1+K$5))^($A1770-$A1769)*(1+1.5*(E1770/E1769-1))</f>
        <v>7557038.3171744142</v>
      </c>
      <c r="M1770" s="43">
        <f>M1769*(1-M$1+IF(AND(WEEKDAY($A1770)&lt;&gt;1,WEEKDAY($A1770)&lt;&gt;7),-M$5,0))^($A1770-$A1769)*(1+(F1770/F1769-1))</f>
        <v>3.3025147282316687</v>
      </c>
      <c r="N1770" s="43"/>
      <c r="O1770" s="43">
        <f>O1769*(1-O$1+IF(AND(WEEKDAY($A1770)&lt;&gt;1,WEEKDAY($A1770)&lt;&gt;7),-O$5,0))^($A1770-$A1769)*(1+2*(G1770/G1769-1))</f>
        <v>5727556092.4688959</v>
      </c>
      <c r="P1770" s="43"/>
      <c r="Q1770">
        <f>ROW()</f>
        <v>1770</v>
      </c>
      <c r="R1770">
        <f t="shared" si="27"/>
        <v>0.93192713326941523</v>
      </c>
      <c r="S1770">
        <f>S1769*(1-(S$1+S$5))^($A1770-$A1769)*(1+2*(E1770/E1769-1))</f>
        <v>18214316.900116768</v>
      </c>
    </row>
    <row r="1771" spans="1:19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 s="50">
        <f>IFERROR(VLOOKUP(A1771,SHORTVOL!$A$2:$E$10000,5,0),"")</f>
        <v>155.97999999999999</v>
      </c>
      <c r="G1771" s="50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>
        <f>K1770*(1-(K$1+K$5))^($A1771-$A1770)*(1+1.5*(E1771/E1770-1))</f>
        <v>7194230.51956918</v>
      </c>
      <c r="M1771" s="43">
        <f>M1770*(1-M$1+IF(AND(WEEKDAY($A1771)&lt;&gt;1,WEEKDAY($A1771)&lt;&gt;7),-M$5,0))^($A1771-$A1770)*(1+(F1771/F1770-1))</f>
        <v>3.3734889070262146</v>
      </c>
      <c r="N1771" s="43"/>
      <c r="O1771" s="43">
        <f>O1770*(1-O$1+IF(AND(WEEKDAY($A1771)&lt;&gt;1,WEEKDAY($A1771)&lt;&gt;7),-O$5,0))^($A1771-$A1770)*(1+2*(G1771/G1770-1))</f>
        <v>5480094738.5484133</v>
      </c>
      <c r="P1771" s="43"/>
      <c r="Q1771">
        <f>ROW()</f>
        <v>1771</v>
      </c>
      <c r="R1771">
        <f t="shared" si="27"/>
        <v>0.9093640460691037</v>
      </c>
      <c r="S1771">
        <f>S1770*(1-(S$1+S$5))^($A1771-$A1770)*(1+2*(E1771/E1770-1))</f>
        <v>17048022.980619449</v>
      </c>
    </row>
    <row r="1772" spans="1:19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 s="50">
        <f>IFERROR(VLOOKUP(A1772,SHORTVOL!$A$2:$E$10000,5,0),"")</f>
        <v>159.25</v>
      </c>
      <c r="G1772" s="50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>
        <f>K1771*(1-(K$1+K$5))^($A1772-$A1771)*(1+1.5*(E1772/E1771-1))</f>
        <v>7028060.3152442835</v>
      </c>
      <c r="M1772" s="43">
        <f>M1771*(1-M$1+IF(AND(WEEKDAY($A1772)&lt;&gt;1,WEEKDAY($A1772)&lt;&gt;7),-M$5,0))^($A1772-$A1771)*(1+(F1772/F1771-1))</f>
        <v>3.4440227675810853</v>
      </c>
      <c r="N1772" s="43"/>
      <c r="O1772" s="43">
        <f>O1771*(1-O$1+IF(AND(WEEKDAY($A1772)&lt;&gt;1,WEEKDAY($A1772)&lt;&gt;7),-O$5,0))^($A1772-$A1771)*(1+2*(G1772/G1771-1))</f>
        <v>5249980430.9979506</v>
      </c>
      <c r="P1772" s="43"/>
      <c r="Q1772">
        <f>ROW()</f>
        <v>1772</v>
      </c>
      <c r="R1772">
        <f t="shared" si="27"/>
        <v>0.89670886075949374</v>
      </c>
      <c r="S1772">
        <f>S1771*(1-(S$1+S$5))^($A1772-$A1771)*(1+2*(E1772/E1771-1))</f>
        <v>16522652.194722604</v>
      </c>
    </row>
    <row r="1773" spans="1:19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 s="50">
        <f>IFERROR(VLOOKUP(A1773,SHORTVOL!$A$2:$E$10000,5,0),"")</f>
        <v>158.88999999999999</v>
      </c>
      <c r="G1773" s="50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>
        <f>K1772*(1-(K$1+K$5))^($A1773-$A1772)*(1+1.5*(E1773/E1772-1))</f>
        <v>7066155.4634540854</v>
      </c>
      <c r="M1773" s="43">
        <f>M1772*(1-M$1+IF(AND(WEEKDAY($A1773)&lt;&gt;1,WEEKDAY($A1773)&lt;&gt;7),-M$5,0))^($A1773-$A1772)*(1+(F1773/F1772-1))</f>
        <v>3.4360489346362284</v>
      </c>
      <c r="N1773" s="43"/>
      <c r="O1773" s="43">
        <f>O1772*(1-O$1+IF(AND(WEEKDAY($A1773)&lt;&gt;1,WEEKDAY($A1773)&lt;&gt;7),-O$5,0))^($A1773-$A1772)*(1+2*(G1773/G1772-1))</f>
        <v>5273051486.1900139</v>
      </c>
      <c r="P1773" s="43"/>
      <c r="Q1773">
        <f>ROW()</f>
        <v>1773</v>
      </c>
      <c r="R1773">
        <f t="shared" si="27"/>
        <v>0.89415322580645151</v>
      </c>
      <c r="S1773">
        <f>S1772*(1-(S$1+S$5))^($A1773-$A1772)*(1+2*(E1773/E1772-1))</f>
        <v>16641717.064207196</v>
      </c>
    </row>
    <row r="1774" spans="1:19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 s="50">
        <f>IFERROR(VLOOKUP(A1774,SHORTVOL!$A$2:$E$10000,5,0),"")</f>
        <v>160.63999999999999</v>
      </c>
      <c r="G1774" s="50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>
        <f>K1773*(1-(K$1+K$5))^($A1774-$A1773)*(1+1.5*(E1774/E1773-1))</f>
        <v>6933729.0742099518</v>
      </c>
      <c r="M1774" s="43">
        <f>M1773*(1-M$1+IF(AND(WEEKDAY($A1774)&lt;&gt;1,WEEKDAY($A1774)&lt;&gt;7),-M$5,0))^($A1774-$A1773)*(1+(F1774/F1773-1))</f>
        <v>3.4737029145841323</v>
      </c>
      <c r="N1774" s="43"/>
      <c r="O1774" s="43">
        <f>O1773*(1-O$1+IF(AND(WEEKDAY($A1774)&lt;&gt;1,WEEKDAY($A1774)&lt;&gt;7),-O$5,0))^($A1774-$A1773)*(1+2*(G1774/G1773-1))</f>
        <v>5156642305.5804377</v>
      </c>
      <c r="P1774" s="43"/>
      <c r="Q1774">
        <f>ROW()</f>
        <v>1774</v>
      </c>
      <c r="R1774">
        <f t="shared" si="27"/>
        <v>0.88820826952526788</v>
      </c>
      <c r="S1774">
        <f>S1773*(1-(S$1+S$5))^($A1774-$A1773)*(1+2*(E1774/E1773-1))</f>
        <v>16225537.177899018</v>
      </c>
    </row>
    <row r="1775" spans="1:19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 s="50">
        <f>IFERROR(VLOOKUP(A1775,SHORTVOL!$A$2:$E$10000,5,0),"")</f>
        <v>162.13</v>
      </c>
      <c r="G1775" s="50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>
        <f>K1774*(1-(K$1+K$5))^($A1775-$A1774)*(1+1.5*(E1775/E1774-1))</f>
        <v>6763600.6058455976</v>
      </c>
      <c r="M1775" s="43">
        <f>M1774*(1-M$1+IF(AND(WEEKDAY($A1775)&lt;&gt;1,WEEKDAY($A1775)&lt;&gt;7),-M$5,0))^($A1775-$A1774)*(1+(F1775/F1774-1))</f>
        <v>3.5053466085486615</v>
      </c>
      <c r="N1775" s="43"/>
      <c r="O1775" s="43">
        <f>O1774*(1-O$1+IF(AND(WEEKDAY($A1775)&lt;&gt;1,WEEKDAY($A1775)&lt;&gt;7),-O$5,0))^($A1775-$A1774)*(1+2*(G1775/G1774-1))</f>
        <v>5059633969.1922112</v>
      </c>
      <c r="P1775" s="43"/>
      <c r="Q1775">
        <f>ROW()</f>
        <v>1775</v>
      </c>
      <c r="R1775">
        <f t="shared" si="27"/>
        <v>0.90252707581227432</v>
      </c>
      <c r="S1775">
        <f>S1774*(1-(S$1+S$5))^($A1775-$A1774)*(1+2*(E1775/E1774-1))</f>
        <v>15693736.774525501</v>
      </c>
    </row>
    <row r="1776" spans="1:19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 s="50">
        <f>IFERROR(VLOOKUP(A1776,SHORTVOL!$A$2:$E$10000,5,0),"")</f>
        <v>164.73</v>
      </c>
      <c r="G1776" s="50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>
        <f>K1775*(1-(K$1+K$5))^($A1776-$A1775)*(1+1.5*(E1776/E1775-1))</f>
        <v>6700283.6961352518</v>
      </c>
      <c r="M1776" s="43">
        <f>M1775*(1-M$1+IF(AND(WEEKDAY($A1776)&lt;&gt;1,WEEKDAY($A1776)&lt;&gt;7),-M$5,0))^($A1776-$A1775)*(1+(F1776/F1775-1))</f>
        <v>3.5613649942103645</v>
      </c>
      <c r="N1776" s="43"/>
      <c r="O1776" s="43">
        <f>O1775*(1-O$1+IF(AND(WEEKDAY($A1776)&lt;&gt;1,WEEKDAY($A1776)&lt;&gt;7),-O$5,0))^($A1776-$A1775)*(1+2*(G1776/G1775-1))</f>
        <v>4897317580.1146097</v>
      </c>
      <c r="P1776" s="43"/>
      <c r="Q1776">
        <f>ROW()</f>
        <v>1776</v>
      </c>
      <c r="R1776">
        <f t="shared" si="27"/>
        <v>0.88917525773195882</v>
      </c>
      <c r="S1776">
        <f>S1775*(1-(S$1+S$5))^($A1776-$A1775)*(1+2*(E1776/E1775-1))</f>
        <v>15497525.725635732</v>
      </c>
    </row>
    <row r="1777" spans="1:19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 s="50">
        <f>IFERROR(VLOOKUP(A1777,SHORTVOL!$A$2:$E$10000,5,0),"")</f>
        <v>165.85</v>
      </c>
      <c r="G1777" s="50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>
        <f>K1776*(1-(K$1+K$5))^($A1777-$A1776)*(1+1.5*(E1777/E1776-1))</f>
        <v>6659010.4092728719</v>
      </c>
      <c r="M1777" s="43">
        <f>M1776*(1-M$1+IF(AND(WEEKDAY($A1777)&lt;&gt;1,WEEKDAY($A1777)&lt;&gt;7),-M$5,0))^($A1777-$A1776)*(1+(F1777/F1776-1))</f>
        <v>3.5853822605207393</v>
      </c>
      <c r="N1777" s="43"/>
      <c r="O1777" s="43">
        <f>O1776*(1-O$1+IF(AND(WEEKDAY($A1777)&lt;&gt;1,WEEKDAY($A1777)&lt;&gt;7),-O$5,0))^($A1777-$A1776)*(1+2*(G1777/G1776-1))</f>
        <v>4830374350.4628582</v>
      </c>
      <c r="P1777" s="43"/>
      <c r="Q1777">
        <f>ROW()</f>
        <v>1777</v>
      </c>
      <c r="R1777">
        <f t="shared" si="27"/>
        <v>0.87203302373581004</v>
      </c>
      <c r="S1777">
        <f>S1776*(1-(S$1+S$5))^($A1777-$A1776)*(1+2*(E1777/E1776-1))</f>
        <v>15369919.762338202</v>
      </c>
    </row>
    <row r="1778" spans="1:19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 s="50">
        <f>IFERROR(VLOOKUP(A1778,SHORTVOL!$A$2:$E$10000,5,0),"")</f>
        <v>164.08</v>
      </c>
      <c r="G1778" s="50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>
        <f>K1777*(1-(K$1+K$5))^($A1778-$A1777)*(1+1.5*(E1778/E1777-1))</f>
        <v>6733724.1773374155</v>
      </c>
      <c r="M1778" s="43">
        <f>M1777*(1-M$1+IF(AND(WEEKDAY($A1778)&lt;&gt;1,WEEKDAY($A1778)&lt;&gt;7),-M$5,0))^($A1778-$A1777)*(1+(F1778/F1777-1))</f>
        <v>3.5469236434367177</v>
      </c>
      <c r="N1778" s="43"/>
      <c r="O1778" s="43">
        <f>O1777*(1-O$1+IF(AND(WEEKDAY($A1778)&lt;&gt;1,WEEKDAY($A1778)&lt;&gt;7),-O$5,0))^($A1778-$A1777)*(1+2*(G1778/G1777-1))</f>
        <v>4932808983.6762476</v>
      </c>
      <c r="P1778" s="43"/>
      <c r="Q1778">
        <f>ROW()</f>
        <v>1778</v>
      </c>
      <c r="R1778">
        <f t="shared" si="27"/>
        <v>0.87743589743589745</v>
      </c>
      <c r="S1778">
        <f>S1777*(1-(S$1+S$5))^($A1778-$A1777)*(1+2*(E1778/E1777-1))</f>
        <v>15599525.767085409</v>
      </c>
    </row>
    <row r="1779" spans="1:19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 s="50">
        <f>IFERROR(VLOOKUP(A1779,SHORTVOL!$A$2:$E$10000,5,0),"")</f>
        <v>161.51</v>
      </c>
      <c r="G1779" s="50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>
        <f>K1778*(1-(K$1+K$5))^($A1779-$A1778)*(1+1.5*(E1779/E1778-1))</f>
        <v>6879075.713810171</v>
      </c>
      <c r="M1779" s="43">
        <f>M1778*(1-M$1+IF(AND(WEEKDAY($A1779)&lt;&gt;1,WEEKDAY($A1779)&lt;&gt;7),-M$5,0))^($A1779-$A1778)*(1+(F1779/F1778-1))</f>
        <v>3.491176547191003</v>
      </c>
      <c r="N1779" s="43"/>
      <c r="O1779" s="43">
        <f>O1778*(1-O$1+IF(AND(WEEKDAY($A1779)&lt;&gt;1,WEEKDAY($A1779)&lt;&gt;7),-O$5,0))^($A1779-$A1778)*(1+2*(G1779/G1778-1))</f>
        <v>5087149206.7638521</v>
      </c>
      <c r="P1779" s="43"/>
      <c r="Q1779">
        <f>ROW()</f>
        <v>1779</v>
      </c>
      <c r="R1779">
        <f t="shared" si="27"/>
        <v>0.89127182044887787</v>
      </c>
      <c r="S1779">
        <f>S1778*(1-(S$1+S$5))^($A1779-$A1778)*(1+2*(E1779/E1778-1))</f>
        <v>16048155.717232384</v>
      </c>
    </row>
    <row r="1780" spans="1:19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 s="50">
        <f>IFERROR(VLOOKUP(A1780,SHORTVOL!$A$2:$E$10000,5,0),"")</f>
        <v>162.57</v>
      </c>
      <c r="G1780" s="5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>
        <f>K1779*(1-(K$1+K$5))^($A1780-$A1779)*(1+1.5*(E1780/E1779-1))</f>
        <v>6768961.615130973</v>
      </c>
      <c r="M1780" s="43">
        <f>M1779*(1-M$1+IF(AND(WEEKDAY($A1780)&lt;&gt;1,WEEKDAY($A1780)&lt;&gt;7),-M$5,0))^($A1780-$A1779)*(1+(F1780/F1779-1))</f>
        <v>3.5135117253469863</v>
      </c>
      <c r="N1780" s="43"/>
      <c r="O1780" s="43">
        <f>O1779*(1-O$1+IF(AND(WEEKDAY($A1780)&lt;&gt;1,WEEKDAY($A1780)&lt;&gt;7),-O$5,0))^($A1780-$A1779)*(1+2*(G1780/G1779-1))</f>
        <v>5018938085.7222319</v>
      </c>
      <c r="P1780" s="43"/>
      <c r="Q1780">
        <f>ROW()</f>
        <v>1780</v>
      </c>
      <c r="R1780">
        <f t="shared" si="27"/>
        <v>0.82908545727136429</v>
      </c>
      <c r="S1780">
        <f>S1779*(1-(S$1+S$5))^($A1780-$A1779)*(1+2*(E1780/E1779-1))</f>
        <v>15704660.917383462</v>
      </c>
    </row>
    <row r="1781" spans="1:19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 s="50">
        <f>IFERROR(VLOOKUP(A1781,SHORTVOL!$A$2:$E$10000,5,0),"")</f>
        <v>161.57</v>
      </c>
      <c r="G1781" s="50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>
        <f>K1780*(1-(K$1+K$5))^($A1781-$A1780)*(1+1.5*(E1781/E1780-1))</f>
        <v>6902183.6892972086</v>
      </c>
      <c r="M1781" s="43">
        <f>M1780*(1-M$1+IF(AND(WEEKDAY($A1781)&lt;&gt;1,WEEKDAY($A1781)&lt;&gt;7),-M$5,0))^($A1781-$A1780)*(1+(F1781/F1780-1))</f>
        <v>3.4917080876888407</v>
      </c>
      <c r="N1781" s="43"/>
      <c r="O1781" s="43">
        <f>O1780*(1-O$1+IF(AND(WEEKDAY($A1781)&lt;&gt;1,WEEKDAY($A1781)&lt;&gt;7),-O$5,0))^($A1781-$A1780)*(1+2*(G1781/G1780-1))</f>
        <v>5080449479.1434326</v>
      </c>
      <c r="P1781" s="43"/>
      <c r="Q1781">
        <f>ROW()</f>
        <v>1781</v>
      </c>
      <c r="R1781">
        <f t="shared" si="27"/>
        <v>0.84062961141170689</v>
      </c>
      <c r="S1781">
        <f>S1780*(1-(S$1+S$5))^($A1781-$A1780)*(1+2*(E1781/E1780-1))</f>
        <v>16116440.405030545</v>
      </c>
    </row>
    <row r="1782" spans="1:19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 s="50">
        <f>IFERROR(VLOOKUP(A1782,SHORTVOL!$A$2:$E$10000,5,0),"")</f>
        <v>164.02</v>
      </c>
      <c r="G1782" s="50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>
        <f>K1781*(1-(K$1+K$5))^($A1782-$A1781)*(1+1.5*(E1782/E1781-1))</f>
        <v>6718513.8946923288</v>
      </c>
      <c r="M1782" s="43">
        <f>M1781*(1-M$1+IF(AND(WEEKDAY($A1782)&lt;&gt;1,WEEKDAY($A1782)&lt;&gt;7),-M$5,0))^($A1782-$A1781)*(1+(F1782/F1781-1))</f>
        <v>3.5444610953458118</v>
      </c>
      <c r="N1782" s="43"/>
      <c r="O1782" s="43">
        <f>O1781*(1-O$1+IF(AND(WEEKDAY($A1782)&lt;&gt;1,WEEKDAY($A1782)&lt;&gt;7),-O$5,0))^($A1782-$A1781)*(1+2*(G1782/G1781-1))</f>
        <v>4925999159.4994421</v>
      </c>
      <c r="P1782" s="43"/>
      <c r="Q1782">
        <f>ROW()</f>
        <v>1782</v>
      </c>
      <c r="R1782">
        <f t="shared" si="27"/>
        <v>0.84642321160580303</v>
      </c>
      <c r="S1782">
        <f>S1781*(1-(S$1+S$5))^($A1782-$A1781)*(1+2*(E1782/E1781-1))</f>
        <v>15544297.469642231</v>
      </c>
    </row>
    <row r="1783" spans="1:19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 s="50">
        <f>IFERROR(VLOOKUP(A1783,SHORTVOL!$A$2:$E$10000,5,0),"")</f>
        <v>165.98</v>
      </c>
      <c r="G1783" s="50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>
        <f>K1782*(1-(K$1+K$5))^($A1783-$A1782)*(1+1.5*(E1783/E1782-1))</f>
        <v>6601679.7291819975</v>
      </c>
      <c r="M1783" s="43">
        <f>M1782*(1-M$1+IF(AND(WEEKDAY($A1783)&lt;&gt;1,WEEKDAY($A1783)&lt;&gt;7),-M$5,0))^($A1783-$A1782)*(1+(F1783/F1782-1))</f>
        <v>3.5866200247539908</v>
      </c>
      <c r="N1783" s="43"/>
      <c r="O1783" s="43">
        <f>O1782*(1-O$1+IF(AND(WEEKDAY($A1783)&lt;&gt;1,WEEKDAY($A1783)&lt;&gt;7),-O$5,0))^($A1783-$A1782)*(1+2*(G1783/G1782-1))</f>
        <v>4807724536.8692436</v>
      </c>
      <c r="P1783" s="43"/>
      <c r="Q1783">
        <f>ROW()</f>
        <v>1783</v>
      </c>
      <c r="R1783">
        <f t="shared" si="27"/>
        <v>0.81513026052104198</v>
      </c>
      <c r="S1783">
        <f>S1782*(1-(S$1+S$5))^($A1783-$A1782)*(1+2*(E1783/E1782-1))</f>
        <v>15183563.069308883</v>
      </c>
    </row>
    <row r="1784" spans="1:19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 s="50">
        <f>IFERROR(VLOOKUP(A1784,SHORTVOL!$A$2:$E$10000,5,0),"")</f>
        <v>169.53</v>
      </c>
      <c r="G1784" s="50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>
        <f>K1783*(1-(K$1+K$5))^($A1784-$A1783)*(1+1.5*(E1784/E1783-1))</f>
        <v>6313707.5102264471</v>
      </c>
      <c r="M1784" s="43">
        <f>M1783*(1-M$1+IF(AND(WEEKDAY($A1784)&lt;&gt;1,WEEKDAY($A1784)&lt;&gt;7),-M$5,0))^($A1784-$A1783)*(1+(F1784/F1783-1))</f>
        <v>3.6631303503621115</v>
      </c>
      <c r="N1784" s="43"/>
      <c r="O1784" s="43">
        <f>O1783*(1-O$1+IF(AND(WEEKDAY($A1784)&lt;&gt;1,WEEKDAY($A1784)&lt;&gt;7),-O$5,0))^($A1784-$A1783)*(1+2*(G1784/G1783-1))</f>
        <v>4602252856.3037987</v>
      </c>
      <c r="P1784" s="43"/>
      <c r="Q1784">
        <f>ROW()</f>
        <v>1784</v>
      </c>
      <c r="R1784">
        <f t="shared" si="27"/>
        <v>0.79916536254564419</v>
      </c>
      <c r="S1784">
        <f>S1783*(1-(S$1+S$5))^($A1784-$A1783)*(1+2*(E1784/E1783-1))</f>
        <v>14300169.479944225</v>
      </c>
    </row>
    <row r="1785" spans="1:19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 s="50">
        <f>IFERROR(VLOOKUP(A1785,SHORTVOL!$A$2:$E$10000,5,0),"")</f>
        <v>164.95</v>
      </c>
      <c r="G1785" s="50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>
        <f>K1784*(1-(K$1+K$5))^($A1785-$A1784)*(1+1.5*(E1785/E1784-1))</f>
        <v>6581760.9580371026</v>
      </c>
      <c r="M1785" s="43">
        <f>M1784*(1-M$1+IF(AND(WEEKDAY($A1785)&lt;&gt;1,WEEKDAY($A1785)&lt;&gt;7),-M$5,0))^($A1785-$A1784)*(1+(F1785/F1784-1))</f>
        <v>3.5635818480758785</v>
      </c>
      <c r="N1785" s="43"/>
      <c r="O1785" s="43">
        <f>O1784*(1-O$1+IF(AND(WEEKDAY($A1785)&lt;&gt;1,WEEKDAY($A1785)&lt;&gt;7),-O$5,0))^($A1785-$A1784)*(1+2*(G1785/G1784-1))</f>
        <v>4849424680.7352591</v>
      </c>
      <c r="P1785" s="43"/>
      <c r="Q1785">
        <f>ROW()</f>
        <v>1785</v>
      </c>
      <c r="R1785">
        <f t="shared" si="27"/>
        <v>0.85140562248995977</v>
      </c>
      <c r="S1785">
        <f>S1784*(1-(S$1+S$5))^($A1785-$A1784)*(1+2*(E1785/E1784-1))</f>
        <v>15108713.758657927</v>
      </c>
    </row>
    <row r="1786" spans="1:19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 s="50">
        <f>IFERROR(VLOOKUP(A1786,SHORTVOL!$A$2:$E$10000,5,0),"")</f>
        <v>173.56</v>
      </c>
      <c r="G1786" s="50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>
        <f>K1785*(1-(K$1+K$5))^($A1786-$A1785)*(1+1.5*(E1786/E1785-1))</f>
        <v>6037043.2367762653</v>
      </c>
      <c r="M1786" s="43">
        <f>M1785*(1-M$1+IF(AND(WEEKDAY($A1786)&lt;&gt;1,WEEKDAY($A1786)&lt;&gt;7),-M$5,0))^($A1786-$A1785)*(1+(F1786/F1785-1))</f>
        <v>3.749386937863064</v>
      </c>
      <c r="N1786" s="43"/>
      <c r="O1786" s="43">
        <f>O1785*(1-O$1+IF(AND(WEEKDAY($A1786)&lt;&gt;1,WEEKDAY($A1786)&lt;&gt;7),-O$5,0))^($A1786-$A1785)*(1+2*(G1786/G1785-1))</f>
        <v>4343275054.5742893</v>
      </c>
      <c r="P1786" s="43"/>
      <c r="Q1786">
        <f>ROW()</f>
        <v>1786</v>
      </c>
      <c r="R1786">
        <f t="shared" si="27"/>
        <v>0.82533889468196042</v>
      </c>
      <c r="S1786">
        <f>S1785*(1-(S$1+S$5))^($A1786-$A1785)*(1+2*(E1786/E1785-1))</f>
        <v>13441207.545273168</v>
      </c>
    </row>
    <row r="1787" spans="1:19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 s="50">
        <f>IFERROR(VLOOKUP(A1787,SHORTVOL!$A$2:$E$10000,5,0),"")</f>
        <v>181.24</v>
      </c>
      <c r="G1787" s="50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>
        <f>K1786*(1-(K$1+K$5))^($A1787-$A1786)*(1+1.5*(E1787/E1786-1))</f>
        <v>5586579.4380436493</v>
      </c>
      <c r="M1787" s="43">
        <f>M1786*(1-M$1+IF(AND(WEEKDAY($A1787)&lt;&gt;1,WEEKDAY($A1787)&lt;&gt;7),-M$5,0))^($A1787-$A1786)*(1+(F1787/F1786-1))</f>
        <v>3.9150821249752608</v>
      </c>
      <c r="N1787" s="43"/>
      <c r="O1787" s="43">
        <f>O1786*(1-O$1+IF(AND(WEEKDAY($A1787)&lt;&gt;1,WEEKDAY($A1787)&lt;&gt;7),-O$5,0))^($A1787-$A1786)*(1+2*(G1787/G1786-1))</f>
        <v>3958412586.3346457</v>
      </c>
      <c r="P1787" s="43"/>
      <c r="Q1787">
        <f>ROW()</f>
        <v>1787</v>
      </c>
      <c r="R1787">
        <f t="shared" si="27"/>
        <v>0.81547619047619047</v>
      </c>
      <c r="S1787">
        <f>S1786*(1-(S$1+S$5))^($A1787-$A1786)*(1+2*(E1787/E1786-1))</f>
        <v>12103708.603449389</v>
      </c>
    </row>
    <row r="1788" spans="1:19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 s="50">
        <f>IFERROR(VLOOKUP(A1788,SHORTVOL!$A$2:$E$10000,5,0),"")</f>
        <v>185.7</v>
      </c>
      <c r="G1788" s="50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>
        <f>K1787*(1-(K$1+K$5))^($A1788-$A1787)*(1+1.5*(E1788/E1787-1))</f>
        <v>5469418.4642890869</v>
      </c>
      <c r="M1788" s="43">
        <f>M1787*(1-M$1+IF(AND(WEEKDAY($A1788)&lt;&gt;1,WEEKDAY($A1788)&lt;&gt;7),-M$5,0))^($A1788-$A1787)*(1+(F1788/F1787-1))</f>
        <v>4.0112056571755836</v>
      </c>
      <c r="N1788" s="43"/>
      <c r="O1788" s="43">
        <f>O1787*(1-O$1+IF(AND(WEEKDAY($A1788)&lt;&gt;1,WEEKDAY($A1788)&lt;&gt;7),-O$5,0))^($A1788-$A1787)*(1+2*(G1788/G1787-1))</f>
        <v>3763451742.8644981</v>
      </c>
      <c r="P1788" s="43"/>
      <c r="Q1788">
        <f>ROW()</f>
        <v>1788</v>
      </c>
      <c r="R1788">
        <f t="shared" si="27"/>
        <v>0.80054495912806534</v>
      </c>
      <c r="S1788">
        <f>S1787*(1-(S$1+S$5))^($A1788-$A1787)*(1+2*(E1788/E1787-1))</f>
        <v>11765013.887764648</v>
      </c>
    </row>
    <row r="1789" spans="1:19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 s="50">
        <f>IFERROR(VLOOKUP(A1789,SHORTVOL!$A$2:$E$10000,5,0),"")</f>
        <v>190.05</v>
      </c>
      <c r="G1789" s="50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>
        <f>K1788*(1-(K$1+K$5))^($A1789-$A1788)*(1+1.5*(E1789/E1788-1))</f>
        <v>5267869.9328157008</v>
      </c>
      <c r="M1789" s="43">
        <f>M1788*(1-M$1+IF(AND(WEEKDAY($A1789)&lt;&gt;1,WEEKDAY($A1789)&lt;&gt;7),-M$5,0))^($A1789-$A1788)*(1+(F1789/F1788-1))</f>
        <v>4.1042679748593454</v>
      </c>
      <c r="N1789" s="43"/>
      <c r="O1789" s="43">
        <f>O1788*(1-O$1+IF(AND(WEEKDAY($A1789)&lt;&gt;1,WEEKDAY($A1789)&lt;&gt;7),-O$5,0))^($A1789-$A1788)*(1+2*(G1789/G1788-1))</f>
        <v>3585757341.1156325</v>
      </c>
      <c r="P1789" s="43"/>
      <c r="Q1789">
        <f>ROW()</f>
        <v>1789</v>
      </c>
      <c r="R1789">
        <f t="shared" si="27"/>
        <v>0.85013477088948786</v>
      </c>
      <c r="S1789">
        <f>S1788*(1-(S$1+S$5))^($A1789-$A1788)*(1+2*(E1789/E1788-1))</f>
        <v>11186029.796789818</v>
      </c>
    </row>
    <row r="1790" spans="1:19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 s="50">
        <f>IFERROR(VLOOKUP(A1790,SHORTVOL!$A$2:$E$10000,5,0),"")</f>
        <v>193.98</v>
      </c>
      <c r="G1790" s="5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>
        <f>K1789*(1-(K$1+K$5))^($A1790-$A1789)*(1+1.5*(E1790/E1789-1))</f>
        <v>5183654.5948957782</v>
      </c>
      <c r="M1790" s="43">
        <f>M1789*(1-M$1+IF(AND(WEEKDAY($A1790)&lt;&gt;1,WEEKDAY($A1790)&lt;&gt;7),-M$5,0))^($A1790-$A1789)*(1+(F1790/F1789-1))</f>
        <v>4.1889096413061946</v>
      </c>
      <c r="N1790" s="43"/>
      <c r="O1790" s="43">
        <f>O1789*(1-O$1+IF(AND(WEEKDAY($A1790)&lt;&gt;1,WEEKDAY($A1790)&lt;&gt;7),-O$5,0))^($A1790-$A1789)*(1+2*(G1790/G1789-1))</f>
        <v>3437163413.3687849</v>
      </c>
      <c r="P1790" s="43"/>
      <c r="Q1790">
        <f>ROW()</f>
        <v>1790</v>
      </c>
      <c r="R1790">
        <f t="shared" si="27"/>
        <v>0.85495347564313084</v>
      </c>
      <c r="S1790">
        <f>S1789*(1-(S$1+S$5))^($A1790-$A1789)*(1+2*(E1790/E1789-1))</f>
        <v>10947366.136634186</v>
      </c>
    </row>
    <row r="1791" spans="1:19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 s="50">
        <f>IFERROR(VLOOKUP(A1791,SHORTVOL!$A$2:$E$10000,5,0),"")</f>
        <v>195.63</v>
      </c>
      <c r="G1791" s="50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>
        <f>K1790*(1-(K$1+K$5))^($A1791-$A1790)*(1+1.5*(E1791/E1790-1))</f>
        <v>5037947.4671194553</v>
      </c>
      <c r="M1791" s="43">
        <f>M1790*(1-M$1+IF(AND(WEEKDAY($A1791)&lt;&gt;1,WEEKDAY($A1791)&lt;&gt;7),-M$5,0))^($A1791-$A1790)*(1+(F1791/F1790-1))</f>
        <v>4.2243091571949121</v>
      </c>
      <c r="N1791" s="43"/>
      <c r="O1791" s="43">
        <f>O1790*(1-O$1+IF(AND(WEEKDAY($A1791)&lt;&gt;1,WEEKDAY($A1791)&lt;&gt;7),-O$5,0))^($A1791-$A1790)*(1+2*(G1791/G1790-1))</f>
        <v>3378480773.1248136</v>
      </c>
      <c r="P1791" s="43"/>
      <c r="Q1791">
        <f>ROW()</f>
        <v>1791</v>
      </c>
      <c r="R1791">
        <f t="shared" si="27"/>
        <v>0.85754189944134085</v>
      </c>
      <c r="S1791">
        <f>S1790*(1-(S$1+S$5))^($A1791-$A1790)*(1+2*(E1791/E1790-1))</f>
        <v>10536855.011424704</v>
      </c>
    </row>
    <row r="1792" spans="1:19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 s="50">
        <f>IFERROR(VLOOKUP(A1792,SHORTVOL!$A$2:$E$10000,5,0),"")</f>
        <v>199.72</v>
      </c>
      <c r="G1792" s="50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>
        <f>K1791*(1-(K$1+K$5))^($A1792-$A1791)*(1+1.5*(E1792/E1791-1))</f>
        <v>4918311.0776655665</v>
      </c>
      <c r="M1792" s="43">
        <f>M1791*(1-M$1+IF(AND(WEEKDAY($A1792)&lt;&gt;1,WEEKDAY($A1792)&lt;&gt;7),-M$5,0))^($A1792-$A1791)*(1+(F1792/F1791-1))</f>
        <v>4.3123896942560114</v>
      </c>
      <c r="N1792" s="43"/>
      <c r="O1792" s="43">
        <f>O1791*(1-O$1+IF(AND(WEEKDAY($A1792)&lt;&gt;1,WEEKDAY($A1792)&lt;&gt;7),-O$5,0))^($A1792-$A1791)*(1+2*(G1792/G1791-1))</f>
        <v>3236942675.7151103</v>
      </c>
      <c r="P1792" s="43"/>
      <c r="Q1792">
        <f>ROW()</f>
        <v>1792</v>
      </c>
      <c r="R1792">
        <f t="shared" si="27"/>
        <v>0.83447488584474883</v>
      </c>
      <c r="S1792">
        <f>S1791*(1-(S$1+S$5))^($A1792-$A1791)*(1+2*(E1792/E1791-1))</f>
        <v>10203017.064268747</v>
      </c>
    </row>
    <row r="1793" spans="1:19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 s="50">
        <f>IFERROR(VLOOKUP(A1793,SHORTVOL!$A$2:$E$10000,5,0),"")</f>
        <v>198.07</v>
      </c>
      <c r="G1793" s="50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>
        <f>K1792*(1-(K$1+K$5))^($A1793-$A1792)*(1+1.5*(E1793/E1792-1))</f>
        <v>4896907.1315969545</v>
      </c>
      <c r="M1793" s="43">
        <f>M1792*(1-M$1+IF(AND(WEEKDAY($A1793)&lt;&gt;1,WEEKDAY($A1793)&lt;&gt;7),-M$5,0))^($A1793-$A1792)*(1+(F1793/F1792-1))</f>
        <v>4.2765282581920907</v>
      </c>
      <c r="N1793" s="43"/>
      <c r="O1793" s="43">
        <f>O1792*(1-O$1+IF(AND(WEEKDAY($A1793)&lt;&gt;1,WEEKDAY($A1793)&lt;&gt;7),-O$5,0))^($A1793-$A1792)*(1+2*(G1793/G1792-1))</f>
        <v>3290200483.0992999</v>
      </c>
      <c r="P1793" s="43"/>
      <c r="Q1793">
        <f>ROW()</f>
        <v>1793</v>
      </c>
      <c r="R1793">
        <f t="shared" si="27"/>
        <v>0.84285714285714286</v>
      </c>
      <c r="S1793">
        <f>S1792*(1-(S$1+S$5))^($A1793-$A1792)*(1+2*(E1793/E1792-1))</f>
        <v>10143601.907304702</v>
      </c>
    </row>
    <row r="1794" spans="1:19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 s="50">
        <f>IFERROR(VLOOKUP(A1794,SHORTVOL!$A$2:$E$10000,5,0),"")</f>
        <v>193.03</v>
      </c>
      <c r="G1794" s="50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>
        <f>K1793*(1-(K$1+K$5))^($A1794-$A1793)*(1+1.5*(E1794/E1793-1))</f>
        <v>5114541.4648929713</v>
      </c>
      <c r="M1794" s="43">
        <f>M1793*(1-M$1+IF(AND(WEEKDAY($A1794)&lt;&gt;1,WEEKDAY($A1794)&lt;&gt;7),-M$5,0))^($A1794-$A1793)*(1+(F1794/F1793-1))</f>
        <v>4.1670245810662712</v>
      </c>
      <c r="N1794" s="43"/>
      <c r="O1794" s="43">
        <f>O1793*(1-O$1+IF(AND(WEEKDAY($A1794)&lt;&gt;1,WEEKDAY($A1794)&lt;&gt;7),-O$5,0))^($A1794-$A1793)*(1+2*(G1794/G1793-1))</f>
        <v>3457017102.6879296</v>
      </c>
      <c r="P1794" s="43"/>
      <c r="Q1794">
        <f>ROW()</f>
        <v>1794</v>
      </c>
      <c r="R1794">
        <f t="shared" si="27"/>
        <v>0.86949429037520387</v>
      </c>
      <c r="S1794">
        <f>S1793*(1-(S$1+S$5))^($A1794-$A1793)*(1+2*(E1794/E1793-1))</f>
        <v>10744007.836945692</v>
      </c>
    </row>
    <row r="1795" spans="1:19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 s="50">
        <f>IFERROR(VLOOKUP(A1795,SHORTVOL!$A$2:$E$10000,5,0),"")</f>
        <v>188.51</v>
      </c>
      <c r="G1795" s="50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>
        <f>K1794*(1-(K$1+K$5))^($A1795-$A1794)*(1+1.5*(E1795/E1794-1))</f>
        <v>5325373.3287678016</v>
      </c>
      <c r="M1795" s="43">
        <f>M1794*(1-M$1+IF(AND(WEEKDAY($A1795)&lt;&gt;1,WEEKDAY($A1795)&lt;&gt;7),-M$5,0))^($A1795-$A1794)*(1+(F1795/F1794-1))</f>
        <v>4.0692263444387233</v>
      </c>
      <c r="N1795" s="43"/>
      <c r="O1795" s="43">
        <f>O1794*(1-O$1+IF(AND(WEEKDAY($A1795)&lt;&gt;1,WEEKDAY($A1795)&lt;&gt;7),-O$5,0))^($A1795-$A1794)*(1+2*(G1795/G1794-1))</f>
        <v>3618536673.7655244</v>
      </c>
      <c r="P1795" s="43"/>
      <c r="Q1795">
        <f>ROW()</f>
        <v>1795</v>
      </c>
      <c r="R1795">
        <f t="shared" si="27"/>
        <v>0.87388801674515959</v>
      </c>
      <c r="S1795">
        <f>S1794*(1-(S$1+S$5))^($A1795-$A1794)*(1+2*(E1795/E1794-1))</f>
        <v>11334288.885591695</v>
      </c>
    </row>
    <row r="1796" spans="1:19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 s="50">
        <f>IFERROR(VLOOKUP(A1796,SHORTVOL!$A$2:$E$10000,5,0),"")</f>
        <v>186.61</v>
      </c>
      <c r="G1796" s="50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>
        <f>K1795*(1-(K$1+K$5))^($A1796-$A1795)*(1+1.5*(E1796/E1795-1))</f>
        <v>5423141.5231307782</v>
      </c>
      <c r="M1796" s="43">
        <f>M1795*(1-M$1+IF(AND(WEEKDAY($A1796)&lt;&gt;1,WEEKDAY($A1796)&lt;&gt;7),-M$5,0))^($A1796-$A1795)*(1+(F1796/F1795-1))</f>
        <v>4.0279917217134154</v>
      </c>
      <c r="N1796" s="43"/>
      <c r="O1796" s="43">
        <f>O1795*(1-O$1+IF(AND(WEEKDAY($A1796)&lt;&gt;1,WEEKDAY($A1796)&lt;&gt;7),-O$5,0))^($A1796-$A1795)*(1+2*(G1796/G1795-1))</f>
        <v>3691122064.1035261</v>
      </c>
      <c r="P1796" s="43"/>
      <c r="Q1796">
        <f>ROW()</f>
        <v>1796</v>
      </c>
      <c r="R1796">
        <f t="shared" si="27"/>
        <v>0.87860082304526732</v>
      </c>
      <c r="S1796">
        <f>S1795*(1-(S$1+S$5))^($A1796-$A1795)*(1+2*(E1796/E1795-1))</f>
        <v>11611492.486226927</v>
      </c>
    </row>
    <row r="1797" spans="1:19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 s="50">
        <f>IFERROR(VLOOKUP(A1797,SHORTVOL!$A$2:$E$10000,5,0),"")</f>
        <v>181.45</v>
      </c>
      <c r="G1797" s="50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>
        <f>K1796*(1-(K$1+K$5))^($A1797-$A1796)*(1+1.5*(E1797/E1796-1))</f>
        <v>5551816.348996981</v>
      </c>
      <c r="M1797" s="43">
        <f>M1796*(1-M$1+IF(AND(WEEKDAY($A1797)&lt;&gt;1,WEEKDAY($A1797)&lt;&gt;7),-M$5,0))^($A1797-$A1796)*(1+(F1797/F1796-1))</f>
        <v>3.916398101576287</v>
      </c>
      <c r="N1797" s="43"/>
      <c r="O1797" s="43">
        <f>O1796*(1-O$1+IF(AND(WEEKDAY($A1797)&lt;&gt;1,WEEKDAY($A1797)&lt;&gt;7),-O$5,0))^($A1797-$A1796)*(1+2*(G1797/G1796-1))</f>
        <v>3894832507.0265636</v>
      </c>
      <c r="P1797" s="43"/>
      <c r="Q1797">
        <f>ROW()</f>
        <v>1797</v>
      </c>
      <c r="R1797">
        <f t="shared" si="27"/>
        <v>0.91733870967741937</v>
      </c>
      <c r="S1797">
        <f>S1796*(1-(S$1+S$5))^($A1797-$A1796)*(1+2*(E1797/E1796-1))</f>
        <v>11978581.817007292</v>
      </c>
    </row>
    <row r="1798" spans="1:19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 s="50">
        <f>IFERROR(VLOOKUP(A1798,SHORTVOL!$A$2:$E$10000,5,0),"")</f>
        <v>185.29</v>
      </c>
      <c r="G1798" s="50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>
        <f>K1797*(1-(K$1+K$5))^($A1798-$A1797)*(1+1.5*(E1798/E1797-1))</f>
        <v>5461442.9884124044</v>
      </c>
      <c r="M1798" s="43">
        <f>M1797*(1-M$1+IF(AND(WEEKDAY($A1798)&lt;&gt;1,WEEKDAY($A1798)&lt;&gt;7),-M$5,0))^($A1798-$A1797)*(1+(F1798/F1797-1))</f>
        <v>3.9990611272195569</v>
      </c>
      <c r="N1798" s="43"/>
      <c r="O1798" s="43">
        <f>O1797*(1-O$1+IF(AND(WEEKDAY($A1798)&lt;&gt;1,WEEKDAY($A1798)&lt;&gt;7),-O$5,0))^($A1798-$A1797)*(1+2*(G1798/G1797-1))</f>
        <v>3729764297.9823508</v>
      </c>
      <c r="P1798" s="43"/>
      <c r="Q1798">
        <f>ROW()</f>
        <v>1798</v>
      </c>
      <c r="R1798">
        <f t="shared" si="27"/>
        <v>0.92415871421396278</v>
      </c>
      <c r="S1798">
        <f>S1797*(1-(S$1+S$5))^($A1798-$A1797)*(1+2*(E1798/E1797-1))</f>
        <v>11718351.858771354</v>
      </c>
    </row>
    <row r="1799" spans="1:19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 s="50">
        <f>IFERROR(VLOOKUP(A1799,SHORTVOL!$A$2:$E$10000,5,0),"")</f>
        <v>191.17</v>
      </c>
      <c r="G1799" s="50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>
        <f>K1798*(1-(K$1+K$5))^($A1799-$A1798)*(1+1.5*(E1799/E1798-1))</f>
        <v>5160022.5142686199</v>
      </c>
      <c r="M1799" s="43">
        <f>M1798*(1-M$1+IF(AND(WEEKDAY($A1799)&lt;&gt;1,WEEKDAY($A1799)&lt;&gt;7),-M$5,0))^($A1799-$A1798)*(1+(F1799/F1798-1))</f>
        <v>4.1252892830637853</v>
      </c>
      <c r="N1799" s="43"/>
      <c r="O1799" s="43">
        <f>O1798*(1-O$1+IF(AND(WEEKDAY($A1799)&lt;&gt;1,WEEKDAY($A1799)&lt;&gt;7),-O$5,0))^($A1799-$A1798)*(1+2*(G1799/G1798-1))</f>
        <v>3492376106.93366</v>
      </c>
      <c r="P1799" s="43"/>
      <c r="Q1799">
        <f>ROW()</f>
        <v>1799</v>
      </c>
      <c r="R1799">
        <f t="shared" ref="R1799:R1862" si="28">B1799/C1799</f>
        <v>0.89375000000000004</v>
      </c>
      <c r="S1799">
        <f>S1798*(1-(S$1+S$5))^($A1799-$A1798)*(1+2*(E1799/E1798-1))</f>
        <v>10855354.744684011</v>
      </c>
    </row>
    <row r="1800" spans="1:19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 s="50">
        <f>IFERROR(VLOOKUP(A1800,SHORTVOL!$A$2:$E$10000,5,0),"")</f>
        <v>198.63</v>
      </c>
      <c r="G1800" s="5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>
        <f>K1799*(1-(K$1+K$5))^($A1800-$A1799)*(1+1.5*(E1800/E1799-1))</f>
        <v>4866754.1420124434</v>
      </c>
      <c r="M1800" s="43">
        <f>M1799*(1-M$1+IF(AND(WEEKDAY($A1800)&lt;&gt;1,WEEKDAY($A1800)&lt;&gt;7),-M$5,0))^($A1800-$A1799)*(1+(F1800/F1799-1))</f>
        <v>4.28603500195916</v>
      </c>
      <c r="N1800" s="43"/>
      <c r="O1800" s="43">
        <f>O1799*(1-O$1+IF(AND(WEEKDAY($A1800)&lt;&gt;1,WEEKDAY($A1800)&lt;&gt;7),-O$5,0))^($A1800-$A1799)*(1+2*(G1800/G1799-1))</f>
        <v>3219637638.6488891</v>
      </c>
      <c r="P1800" s="43"/>
      <c r="Q1800">
        <f>ROW()</f>
        <v>1800</v>
      </c>
      <c r="R1800">
        <f t="shared" si="28"/>
        <v>0.86608600979858463</v>
      </c>
      <c r="S1800">
        <f>S1799*(1-(S$1+S$5))^($A1800-$A1799)*(1+2*(E1800/E1799-1))</f>
        <v>10032532.99929231</v>
      </c>
    </row>
    <row r="1801" spans="1:19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 s="50">
        <f>IFERROR(VLOOKUP(A1801,SHORTVOL!$A$2:$E$10000,5,0),"")</f>
        <v>193.42</v>
      </c>
      <c r="G1801" s="50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>
        <f>K1800*(1-(K$1+K$5))^($A1801-$A1800)*(1+1.5*(E1801/E1800-1))</f>
        <v>5062139.6896289559</v>
      </c>
      <c r="M1801" s="43">
        <f>M1800*(1-M$1+IF(AND(WEEKDAY($A1801)&lt;&gt;1,WEEKDAY($A1801)&lt;&gt;7),-M$5,0))^($A1801-$A1800)*(1+(F1801/F1800-1))</f>
        <v>4.1733850131070689</v>
      </c>
      <c r="N1801" s="43"/>
      <c r="O1801" s="43">
        <f>O1800*(1-O$1+IF(AND(WEEKDAY($A1801)&lt;&gt;1,WEEKDAY($A1801)&lt;&gt;7),-O$5,0))^($A1801-$A1800)*(1+2*(G1801/G1800-1))</f>
        <v>3388258158.2453451</v>
      </c>
      <c r="P1801" s="43"/>
      <c r="Q1801">
        <f>ROW()</f>
        <v>1801</v>
      </c>
      <c r="R1801">
        <f t="shared" si="28"/>
        <v>0.88976377952755903</v>
      </c>
      <c r="S1801">
        <f>S1800*(1-(S$1+S$5))^($A1801-$A1800)*(1+2*(E1801/E1800-1))</f>
        <v>10569344.953701183</v>
      </c>
    </row>
    <row r="1802" spans="1:19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 s="50">
        <f>IFERROR(VLOOKUP(A1802,SHORTVOL!$A$2:$E$10000,5,0),"")</f>
        <v>196.8</v>
      </c>
      <c r="G1802" s="50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>
        <f>K1801*(1-(K$1+K$5))^($A1802-$A1801)*(1+1.5*(E1802/E1801-1))</f>
        <v>4916131.3442301955</v>
      </c>
      <c r="M1802" s="43">
        <f>M1801*(1-M$1+IF(AND(WEEKDAY($A1802)&lt;&gt;1,WEEKDAY($A1802)&lt;&gt;7),-M$5,0))^($A1802-$A1801)*(1+(F1802/F1801-1))</f>
        <v>4.2460819285747018</v>
      </c>
      <c r="N1802" s="43"/>
      <c r="O1802" s="43">
        <f>O1801*(1-O$1+IF(AND(WEEKDAY($A1802)&lt;&gt;1,WEEKDAY($A1802)&lt;&gt;7),-O$5,0))^($A1802-$A1801)*(1+2*(G1802/G1801-1))</f>
        <v>3269562706.2119603</v>
      </c>
      <c r="P1802" s="43"/>
      <c r="Q1802">
        <f>ROW()</f>
        <v>1802</v>
      </c>
      <c r="R1802">
        <f t="shared" si="28"/>
        <v>0.86930585683297179</v>
      </c>
      <c r="S1802">
        <f>S1801*(1-(S$1+S$5))^($A1802-$A1801)*(1+2*(E1802/E1801-1))</f>
        <v>10162661.965125991</v>
      </c>
    </row>
    <row r="1803" spans="1:19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 s="50">
        <f>IFERROR(VLOOKUP(A1803,SHORTVOL!$A$2:$E$10000,5,0),"")</f>
        <v>193.9</v>
      </c>
      <c r="G1803" s="50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>
        <f>K1802*(1-(K$1+K$5))^($A1803-$A1802)*(1+1.5*(E1803/E1802-1))</f>
        <v>5064191.6353242584</v>
      </c>
      <c r="M1803" s="43">
        <f>M1802*(1-M$1+IF(AND(WEEKDAY($A1803)&lt;&gt;1,WEEKDAY($A1803)&lt;&gt;7),-M$5,0))^($A1803-$A1802)*(1+(F1803/F1802-1))</f>
        <v>4.1832833982941118</v>
      </c>
      <c r="N1803" s="43"/>
      <c r="O1803" s="43">
        <f>O1802*(1-O$1+IF(AND(WEEKDAY($A1803)&lt;&gt;1,WEEKDAY($A1803)&lt;&gt;7),-O$5,0))^($A1803-$A1802)*(1+2*(G1803/G1802-1))</f>
        <v>3365707491.178165</v>
      </c>
      <c r="P1803" s="43"/>
      <c r="Q1803">
        <f>ROW()</f>
        <v>1803</v>
      </c>
      <c r="R1803">
        <f t="shared" si="28"/>
        <v>0.89512323020450968</v>
      </c>
      <c r="S1803">
        <f>S1802*(1-(S$1+S$5))^($A1803-$A1802)*(1+2*(E1803/E1802-1))</f>
        <v>10570534.649208672</v>
      </c>
    </row>
    <row r="1804" spans="1:19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 s="50">
        <f>IFERROR(VLOOKUP(A1804,SHORTVOL!$A$2:$E$10000,5,0),"")</f>
        <v>190.42</v>
      </c>
      <c r="G1804" s="50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>
        <f>K1803*(1-(K$1+K$5))^($A1804-$A1803)*(1+1.5*(E1804/E1803-1))</f>
        <v>5238970.4002523702</v>
      </c>
      <c r="M1804" s="43">
        <f>M1803*(1-M$1+IF(AND(WEEKDAY($A1804)&lt;&gt;1,WEEKDAY($A1804)&lt;&gt;7),-M$5,0))^($A1804-$A1803)*(1+(F1804/F1803-1))</f>
        <v>4.1075290721247493</v>
      </c>
      <c r="N1804" s="43"/>
      <c r="O1804" s="43">
        <f>O1803*(1-O$1+IF(AND(WEEKDAY($A1804)&lt;&gt;1,WEEKDAY($A1804)&lt;&gt;7),-O$5,0))^($A1804-$A1803)*(1+2*(G1804/G1803-1))</f>
        <v>3485557441.0211811</v>
      </c>
      <c r="P1804" s="43"/>
      <c r="Q1804">
        <f>ROW()</f>
        <v>1804</v>
      </c>
      <c r="R1804">
        <f t="shared" si="28"/>
        <v>0.91796678409662791</v>
      </c>
      <c r="S1804">
        <f>S1803*(1-(S$1+S$5))^($A1804-$A1803)*(1+2*(E1804/E1803-1))</f>
        <v>11056259.415843245</v>
      </c>
    </row>
    <row r="1805" spans="1:19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 s="50">
        <f>IFERROR(VLOOKUP(A1805,SHORTVOL!$A$2:$E$10000,5,0),"")</f>
        <v>193.29</v>
      </c>
      <c r="G1805" s="50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>
        <f>K1804*(1-(K$1+K$5))^($A1805-$A1804)*(1+1.5*(E1805/E1804-1))</f>
        <v>5096297.9232163848</v>
      </c>
      <c r="M1805" s="43">
        <f>M1804*(1-M$1+IF(AND(WEEKDAY($A1805)&lt;&gt;1,WEEKDAY($A1805)&lt;&gt;7),-M$5,0))^($A1805-$A1804)*(1+(F1805/F1804-1))</f>
        <v>4.1692090670835107</v>
      </c>
      <c r="N1805" s="43"/>
      <c r="O1805" s="43">
        <f>O1804*(1-O$1+IF(AND(WEEKDAY($A1805)&lt;&gt;1,WEEKDAY($A1805)&lt;&gt;7),-O$5,0))^($A1805-$A1804)*(1+2*(G1805/G1804-1))</f>
        <v>3380477533.2072554</v>
      </c>
      <c r="P1805" s="43"/>
      <c r="Q1805">
        <f>ROW()</f>
        <v>1805</v>
      </c>
      <c r="R1805">
        <f t="shared" si="28"/>
        <v>0.90231362467866327</v>
      </c>
      <c r="S1805">
        <f>S1804*(1-(S$1+S$5))^($A1805-$A1804)*(1+2*(E1805/E1804-1))</f>
        <v>10654578.855523292</v>
      </c>
    </row>
    <row r="1806" spans="1:19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 s="50">
        <f>IFERROR(VLOOKUP(A1806,SHORTVOL!$A$2:$E$10000,5,0),"")</f>
        <v>199</v>
      </c>
      <c r="G1806" s="50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>
        <f>K1805*(1-(K$1+K$5))^($A1806-$A1805)*(1+1.5*(E1806/E1805-1))</f>
        <v>4830531.3778971015</v>
      </c>
      <c r="M1806" s="43">
        <f>M1805*(1-M$1+IF(AND(WEEKDAY($A1806)&lt;&gt;1,WEEKDAY($A1806)&lt;&gt;7),-M$5,0))^($A1806-$A1805)*(1+(F1806/F1805-1))</f>
        <v>4.2921369074295184</v>
      </c>
      <c r="N1806" s="43"/>
      <c r="O1806" s="43">
        <f>O1805*(1-O$1+IF(AND(WEEKDAY($A1806)&lt;&gt;1,WEEKDAY($A1806)&lt;&gt;7),-O$5,0))^($A1806-$A1805)*(1+2*(G1806/G1805-1))</f>
        <v>3180313967.7358227</v>
      </c>
      <c r="P1806" s="43"/>
      <c r="Q1806">
        <f>ROW()</f>
        <v>1806</v>
      </c>
      <c r="R1806">
        <f t="shared" si="28"/>
        <v>0.87587695628710194</v>
      </c>
      <c r="S1806">
        <f>S1805*(1-(S$1+S$5))^($A1806-$A1805)*(1+2*(E1806/E1805-1))</f>
        <v>9913540.5373711325</v>
      </c>
    </row>
    <row r="1807" spans="1:19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 s="50">
        <f>IFERROR(VLOOKUP(A1807,SHORTVOL!$A$2:$E$10000,5,0),"")</f>
        <v>202.69</v>
      </c>
      <c r="G1807" s="50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>
        <f>K1806*(1-(K$1+K$5))^($A1807-$A1806)*(1+1.5*(E1807/E1806-1))</f>
        <v>4675959.6797294049</v>
      </c>
      <c r="M1807" s="43">
        <f>M1806*(1-M$1+IF(AND(WEEKDAY($A1807)&lt;&gt;1,WEEKDAY($A1807)&lt;&gt;7),-M$5,0))^($A1807-$A1806)*(1+(F1807/F1806-1))</f>
        <v>4.3714852261350474</v>
      </c>
      <c r="N1807" s="43"/>
      <c r="O1807" s="43">
        <f>O1806*(1-O$1+IF(AND(WEEKDAY($A1807)&lt;&gt;1,WEEKDAY($A1807)&lt;&gt;7),-O$5,0))^($A1807-$A1806)*(1+2*(G1807/G1806-1))</f>
        <v>3062124026.0177202</v>
      </c>
      <c r="P1807" s="43"/>
      <c r="Q1807">
        <f>ROW()</f>
        <v>1807</v>
      </c>
      <c r="R1807">
        <f t="shared" si="28"/>
        <v>0.85415520088057229</v>
      </c>
      <c r="S1807">
        <f>S1806*(1-(S$1+S$5))^($A1807-$A1806)*(1+2*(E1807/E1806-1))</f>
        <v>9490380.1969156209</v>
      </c>
    </row>
    <row r="1808" spans="1:19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 s="50">
        <f>IFERROR(VLOOKUP(A1808,SHORTVOL!$A$2:$E$10000,5,0),"")</f>
        <v>201.33</v>
      </c>
      <c r="G1808" s="50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>
        <f>K1807*(1-(K$1+K$5))^($A1808-$A1807)*(1+1.5*(E1808/E1807-1))</f>
        <v>4833044.5224792026</v>
      </c>
      <c r="M1808" s="43">
        <f>M1807*(1-M$1+IF(AND(WEEKDAY($A1808)&lt;&gt;1,WEEKDAY($A1808)&lt;&gt;7),-M$5,0))^($A1808-$A1807)*(1+(F1808/F1807-1))</f>
        <v>4.3419157102515582</v>
      </c>
      <c r="N1808" s="43"/>
      <c r="O1808" s="43">
        <f>O1807*(1-O$1+IF(AND(WEEKDAY($A1808)&lt;&gt;1,WEEKDAY($A1808)&lt;&gt;7),-O$5,0))^($A1808-$A1807)*(1+2*(G1808/G1807-1))</f>
        <v>3103129408.6856747</v>
      </c>
      <c r="P1808" s="43"/>
      <c r="Q1808">
        <f>ROW()</f>
        <v>1808</v>
      </c>
      <c r="R1808">
        <f t="shared" si="28"/>
        <v>0.91496062992125982</v>
      </c>
      <c r="S1808">
        <f>S1807*(1-(S$1+S$5))^($A1808-$A1807)*(1+2*(E1808/E1807-1))</f>
        <v>9915266.3480342217</v>
      </c>
    </row>
    <row r="1809" spans="1:19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 s="50">
        <f>IFERROR(VLOOKUP(A1809,SHORTVOL!$A$2:$E$10000,5,0),"")</f>
        <v>194.08</v>
      </c>
      <c r="G1809" s="50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>
        <f>K1808*(1-(K$1+K$5))^($A1809-$A1808)*(1+1.5*(E1809/E1808-1))</f>
        <v>5017882.5238459455</v>
      </c>
      <c r="M1809" s="43">
        <f>M1808*(1-M$1+IF(AND(WEEKDAY($A1809)&lt;&gt;1,WEEKDAY($A1809)&lt;&gt;7),-M$5,0))^($A1809-$A1808)*(1+(F1809/F1808-1))</f>
        <v>4.1848730246870689</v>
      </c>
      <c r="N1809" s="43"/>
      <c r="O1809" s="43">
        <f>O1808*(1-O$1+IF(AND(WEEKDAY($A1809)&lt;&gt;1,WEEKDAY($A1809)&lt;&gt;7),-O$5,0))^($A1809-$A1808)*(1+2*(G1809/G1808-1))</f>
        <v>3325868499.2374973</v>
      </c>
      <c r="P1809" s="43"/>
      <c r="Q1809">
        <f>ROW()</f>
        <v>1809</v>
      </c>
      <c r="R1809">
        <f t="shared" si="28"/>
        <v>0.92319353208691257</v>
      </c>
      <c r="S1809">
        <f>S1808*(1-(S$1+S$5))^($A1809-$A1808)*(1+2*(E1809/E1808-1))</f>
        <v>10420215.295573544</v>
      </c>
    </row>
    <row r="1810" spans="1:19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 s="50">
        <f>IFERROR(VLOOKUP(A1810,SHORTVOL!$A$2:$E$10000,5,0),"")</f>
        <v>195.72</v>
      </c>
      <c r="G1810" s="5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>
        <f>K1809*(1-(K$1+K$5))^($A1810-$A1809)*(1+1.5*(E1810/E1809-1))</f>
        <v>4926746.8616424594</v>
      </c>
      <c r="M1810" s="43">
        <f>M1809*(1-M$1+IF(AND(WEEKDAY($A1810)&lt;&gt;1,WEEKDAY($A1810)&lt;&gt;7),-M$5,0))^($A1810-$A1809)*(1+(F1810/F1809-1))</f>
        <v>4.2200044734556865</v>
      </c>
      <c r="N1810" s="43"/>
      <c r="O1810" s="43">
        <f>O1809*(1-O$1+IF(AND(WEEKDAY($A1810)&lt;&gt;1,WEEKDAY($A1810)&lt;&gt;7),-O$5,0))^($A1810-$A1809)*(1+2*(G1810/G1809-1))</f>
        <v>3269200374.0903301</v>
      </c>
      <c r="P1810" s="43"/>
      <c r="Q1810">
        <f>ROW()</f>
        <v>1810</v>
      </c>
      <c r="R1810">
        <f t="shared" si="28"/>
        <v>0.92957746478873238</v>
      </c>
      <c r="S1810">
        <f>S1809*(1-(S$1+S$5))^($A1810-$A1809)*(1+2*(E1810/E1809-1))</f>
        <v>10167665.086088346</v>
      </c>
    </row>
    <row r="1811" spans="1:19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 s="50">
        <f>IFERROR(VLOOKUP(A1811,SHORTVOL!$A$2:$E$10000,5,0),"")</f>
        <v>200.44</v>
      </c>
      <c r="G1811" s="50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>
        <f>K1810*(1-(K$1+K$5))^($A1811-$A1810)*(1+1.5*(E1811/E1810-1))</f>
        <v>4799371.1853993274</v>
      </c>
      <c r="M1811" s="43">
        <f>M1810*(1-M$1+IF(AND(WEEKDAY($A1811)&lt;&gt;1,WEEKDAY($A1811)&lt;&gt;7),-M$5,0))^($A1811-$A1810)*(1+(F1811/F1810-1))</f>
        <v>4.3215376471107572</v>
      </c>
      <c r="N1811" s="43"/>
      <c r="O1811" s="43">
        <f>O1810*(1-O$1+IF(AND(WEEKDAY($A1811)&lt;&gt;1,WEEKDAY($A1811)&lt;&gt;7),-O$5,0))^($A1811-$A1810)*(1+2*(G1811/G1810-1))</f>
        <v>3111477340.2536588</v>
      </c>
      <c r="P1811" s="43"/>
      <c r="Q1811">
        <f>ROW()</f>
        <v>1811</v>
      </c>
      <c r="R1811">
        <f t="shared" si="28"/>
        <v>0.90461049284578698</v>
      </c>
      <c r="S1811">
        <f>S1810*(1-(S$1+S$5))^($A1811-$A1810)*(1+2*(E1811/E1810-1))</f>
        <v>9816962.3465360608</v>
      </c>
    </row>
    <row r="1812" spans="1:19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 s="50">
        <f>IFERROR(VLOOKUP(A1812,SHORTVOL!$A$2:$E$10000,5,0),"")</f>
        <v>203.65</v>
      </c>
      <c r="G1812" s="50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>
        <f>K1811*(1-(K$1+K$5))^($A1812-$A1811)*(1+1.5*(E1812/E1811-1))</f>
        <v>4599321.5658003362</v>
      </c>
      <c r="M1812" s="43">
        <f>M1811*(1-M$1+IF(AND(WEEKDAY($A1812)&lt;&gt;1,WEEKDAY($A1812)&lt;&gt;7),-M$5,0))^($A1812-$A1811)*(1+(F1812/F1811-1))</f>
        <v>4.3905054789956877</v>
      </c>
      <c r="N1812" s="43"/>
      <c r="O1812" s="43">
        <f>O1811*(1-O$1+IF(AND(WEEKDAY($A1812)&lt;&gt;1,WEEKDAY($A1812)&lt;&gt;7),-O$5,0))^($A1812-$A1811)*(1+2*(G1812/G1811-1))</f>
        <v>3011413775.339241</v>
      </c>
      <c r="P1812" s="43"/>
      <c r="Q1812">
        <f>ROW()</f>
        <v>1812</v>
      </c>
      <c r="R1812">
        <f t="shared" si="28"/>
        <v>0.88455195162177014</v>
      </c>
      <c r="S1812">
        <f>S1811*(1-(S$1+S$5))^($A1812-$A1811)*(1+2*(E1812/E1811-1))</f>
        <v>9271176.6123444755</v>
      </c>
    </row>
    <row r="1813" spans="1:19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 s="50">
        <f>IFERROR(VLOOKUP(A1813,SHORTVOL!$A$2:$E$10000,5,0),"")</f>
        <v>208.11</v>
      </c>
      <c r="G1813" s="50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>
        <f>K1812*(1-(K$1+K$5))^($A1813-$A1812)*(1+1.5*(E1813/E1812-1))</f>
        <v>4473242.3745355532</v>
      </c>
      <c r="M1813" s="43">
        <f>M1812*(1-M$1+IF(AND(WEEKDAY($A1813)&lt;&gt;1,WEEKDAY($A1813)&lt;&gt;7),-M$5,0))^($A1813-$A1812)*(1+(F1813/F1812-1))</f>
        <v>4.4864131059994774</v>
      </c>
      <c r="N1813" s="43"/>
      <c r="O1813" s="43">
        <f>O1812*(1-O$1+IF(AND(WEEKDAY($A1813)&lt;&gt;1,WEEKDAY($A1813)&lt;&gt;7),-O$5,0))^($A1813-$A1812)*(1+2*(G1813/G1812-1))</f>
        <v>2879439477.480103</v>
      </c>
      <c r="P1813" s="43"/>
      <c r="Q1813">
        <f>ROW()</f>
        <v>1813</v>
      </c>
      <c r="R1813">
        <f t="shared" si="28"/>
        <v>0.8814120242691672</v>
      </c>
      <c r="S1813">
        <f>S1812*(1-(S$1+S$5))^($A1813-$A1812)*(1+2*(E1813/E1812-1))</f>
        <v>8932128.6075342447</v>
      </c>
    </row>
    <row r="1814" spans="1:19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 s="50">
        <f>IFERROR(VLOOKUP(A1814,SHORTVOL!$A$2:$E$10000,5,0),"")</f>
        <v>213.03</v>
      </c>
      <c r="G1814" s="50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>
        <f>K1813*(1-(K$1+K$5))^($A1814-$A1813)*(1+1.5*(E1814/E1813-1))</f>
        <v>4275031.8520696508</v>
      </c>
      <c r="M1814" s="43">
        <f>M1813*(1-M$1+IF(AND(WEEKDAY($A1814)&lt;&gt;1,WEEKDAY($A1814)&lt;&gt;7),-M$5,0))^($A1814-$A1813)*(1+(F1814/F1813-1))</f>
        <v>4.5914714516337121</v>
      </c>
      <c r="N1814" s="43"/>
      <c r="O1814" s="43">
        <f>O1813*(1-O$1+IF(AND(WEEKDAY($A1814)&lt;&gt;1,WEEKDAY($A1814)&lt;&gt;7),-O$5,0))^($A1814-$A1813)*(1+2*(G1814/G1813-1))</f>
        <v>2742389093.7492285</v>
      </c>
      <c r="P1814" s="43"/>
      <c r="Q1814">
        <f>ROW()</f>
        <v>1814</v>
      </c>
      <c r="R1814">
        <f t="shared" si="28"/>
        <v>0.87984054669703871</v>
      </c>
      <c r="S1814">
        <f>S1813*(1-(S$1+S$5))^($A1814-$A1813)*(1+2*(E1814/E1813-1))</f>
        <v>8403719.0816783588</v>
      </c>
    </row>
    <row r="1815" spans="1:19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 s="50">
        <f>IFERROR(VLOOKUP(A1815,SHORTVOL!$A$2:$E$10000,5,0),"")</f>
        <v>200.43</v>
      </c>
      <c r="G1815" s="50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>
        <f>K1814*(1-(K$1+K$5))^($A1815-$A1814)*(1+1.5*(E1815/E1814-1))</f>
        <v>4718627.0076840371</v>
      </c>
      <c r="M1815" s="43">
        <f>M1814*(1-M$1+IF(AND(WEEKDAY($A1815)&lt;&gt;1,WEEKDAY($A1815)&lt;&gt;7),-M$5,0))^($A1815-$A1814)*(1+(F1815/F1814-1))</f>
        <v>4.3196648236068604</v>
      </c>
      <c r="N1815" s="43"/>
      <c r="O1815" s="43">
        <f>O1814*(1-O$1+IF(AND(WEEKDAY($A1815)&lt;&gt;1,WEEKDAY($A1815)&lt;&gt;7),-O$5,0))^($A1815-$A1814)*(1+2*(G1815/G1814-1))</f>
        <v>3066622256.9499564</v>
      </c>
      <c r="P1815" s="43"/>
      <c r="Q1815">
        <f>ROW()</f>
        <v>1815</v>
      </c>
      <c r="R1815">
        <f t="shared" si="28"/>
        <v>0.94524793388429762</v>
      </c>
      <c r="S1815">
        <f>S1814*(1-(S$1+S$5))^($A1815-$A1814)*(1+2*(E1815/E1814-1))</f>
        <v>9566188.6077414863</v>
      </c>
    </row>
    <row r="1816" spans="1:19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 s="50">
        <f>IFERROR(VLOOKUP(A1816,SHORTVOL!$A$2:$E$10000,5,0),"")</f>
        <v>201.24</v>
      </c>
      <c r="G1816" s="50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>
        <f>K1815*(1-(K$1+K$5))^($A1816-$A1815)*(1+1.5*(E1816/E1815-1))</f>
        <v>4652177.6507104626</v>
      </c>
      <c r="M1816" s="43">
        <f>M1815*(1-M$1+IF(AND(WEEKDAY($A1816)&lt;&gt;1,WEEKDAY($A1816)&lt;&gt;7),-M$5,0))^($A1816-$A1815)*(1+(F1816/F1815-1))</f>
        <v>4.3368842828396108</v>
      </c>
      <c r="N1816" s="43"/>
      <c r="O1816" s="43">
        <f>O1815*(1-O$1+IF(AND(WEEKDAY($A1816)&lt;&gt;1,WEEKDAY($A1816)&lt;&gt;7),-O$5,0))^($A1816-$A1815)*(1+2*(G1816/G1815-1))</f>
        <v>3041402710.4209747</v>
      </c>
      <c r="P1816" s="43"/>
      <c r="Q1816">
        <f>ROW()</f>
        <v>1816</v>
      </c>
      <c r="R1816">
        <f t="shared" si="28"/>
        <v>0.93633540372670809</v>
      </c>
      <c r="S1816">
        <f>S1815*(1-(S$1+S$5))^($A1816-$A1815)*(1+2*(E1816/E1815-1))</f>
        <v>9386373.6540260892</v>
      </c>
    </row>
    <row r="1817" spans="1:19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 s="50">
        <f>IFERROR(VLOOKUP(A1817,SHORTVOL!$A$2:$E$10000,5,0),"")</f>
        <v>201.83</v>
      </c>
      <c r="G1817" s="50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>
        <f>K1816*(1-(K$1+K$5))^($A1817-$A1816)*(1+1.5*(E1817/E1816-1))</f>
        <v>4697309.1166525371</v>
      </c>
      <c r="M1817" s="43">
        <f>M1816*(1-M$1+IF(AND(WEEKDAY($A1817)&lt;&gt;1,WEEKDAY($A1817)&lt;&gt;7),-M$5,0))^($A1817-$A1816)*(1+(F1817/F1816-1))</f>
        <v>4.3493609244181721</v>
      </c>
      <c r="N1817" s="43"/>
      <c r="O1817" s="43">
        <f>O1816*(1-O$1+IF(AND(WEEKDAY($A1817)&lt;&gt;1,WEEKDAY($A1817)&lt;&gt;7),-O$5,0))^($A1817-$A1816)*(1+2*(G1817/G1816-1))</f>
        <v>3023400759.7260299</v>
      </c>
      <c r="P1817" s="43"/>
      <c r="Q1817">
        <f>ROW()</f>
        <v>1817</v>
      </c>
      <c r="R1817">
        <f t="shared" si="28"/>
        <v>0.92193117616846432</v>
      </c>
      <c r="S1817">
        <f>S1816*(1-(S$1+S$5))^($A1817-$A1816)*(1+2*(E1817/E1816-1))</f>
        <v>9507585.8965498358</v>
      </c>
    </row>
    <row r="1818" spans="1:19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 s="50">
        <f>IFERROR(VLOOKUP(A1818,SHORTVOL!$A$2:$E$10000,5,0),"")</f>
        <v>199.15</v>
      </c>
      <c r="G1818" s="50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>
        <f>K1817*(1-(K$1+K$5))^($A1818-$A1817)*(1+1.5*(E1818/E1817-1))</f>
        <v>4778614.642003295</v>
      </c>
      <c r="M1818" s="43">
        <f>M1817*(1-M$1+IF(AND(WEEKDAY($A1818)&lt;&gt;1,WEEKDAY($A1818)&lt;&gt;7),-M$5,0))^($A1818-$A1817)*(1+(F1818/F1817-1))</f>
        <v>4.2909024968074636</v>
      </c>
      <c r="N1818" s="43"/>
      <c r="O1818" s="43">
        <f>O1817*(1-O$1+IF(AND(WEEKDAY($A1818)&lt;&gt;1,WEEKDAY($A1818)&lt;&gt;7),-O$5,0))^($A1818-$A1817)*(1+2*(G1818/G1817-1))</f>
        <v>3103110207.7194881</v>
      </c>
      <c r="P1818" s="43"/>
      <c r="Q1818">
        <f>ROW()</f>
        <v>1818</v>
      </c>
      <c r="R1818">
        <f t="shared" si="28"/>
        <v>0.92635270541082149</v>
      </c>
      <c r="S1818">
        <f>S1817*(1-(S$1+S$5))^($A1818-$A1817)*(1+2*(E1818/E1817-1))</f>
        <v>9726395.3964088541</v>
      </c>
    </row>
    <row r="1819" spans="1:19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 s="50">
        <f>IFERROR(VLOOKUP(A1819,SHORTVOL!$A$2:$E$10000,5,0),"")</f>
        <v>202.21</v>
      </c>
      <c r="G1819" s="50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>
        <f>K1818*(1-(K$1+K$5))^($A1819-$A1818)*(1+1.5*(E1819/E1818-1))</f>
        <v>4690110.5493540308</v>
      </c>
      <c r="M1819" s="43">
        <f>M1818*(1-M$1+IF(AND(WEEKDAY($A1819)&lt;&gt;1,WEEKDAY($A1819)&lt;&gt;7),-M$5,0))^($A1819-$A1818)*(1+(F1819/F1818-1))</f>
        <v>4.3565947812190444</v>
      </c>
      <c r="N1819" s="43"/>
      <c r="O1819" s="43">
        <f>O1818*(1-O$1+IF(AND(WEEKDAY($A1819)&lt;&gt;1,WEEKDAY($A1819)&lt;&gt;7),-O$5,0))^($A1819-$A1818)*(1+2*(G1819/G1818-1))</f>
        <v>3007358457.2117105</v>
      </c>
      <c r="P1819" s="43"/>
      <c r="Q1819">
        <f>ROW()</f>
        <v>1819</v>
      </c>
      <c r="R1819">
        <f t="shared" si="28"/>
        <v>0.92666666666666664</v>
      </c>
      <c r="S1819">
        <f>S1818*(1-(S$1+S$5))^($A1819-$A1818)*(1+2*(E1819/E1818-1))</f>
        <v>9486009.3890559338</v>
      </c>
    </row>
    <row r="1820" spans="1:19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 s="50">
        <f>IFERROR(VLOOKUP(A1820,SHORTVOL!$A$2:$E$10000,5,0),"")</f>
        <v>198.33</v>
      </c>
      <c r="G1820" s="5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>
        <f>K1819*(1-(K$1+K$5))^($A1820-$A1819)*(1+1.5*(E1820/E1819-1))</f>
        <v>4783505.6370457951</v>
      </c>
      <c r="M1820" s="43">
        <f>M1819*(1-M$1+IF(AND(WEEKDAY($A1820)&lt;&gt;1,WEEKDAY($A1820)&lt;&gt;7),-M$5,0))^($A1820-$A1819)*(1+(F1820/F1819-1))</f>
        <v>4.2727664216061703</v>
      </c>
      <c r="N1820" s="43"/>
      <c r="O1820" s="43">
        <f>O1819*(1-O$1+IF(AND(WEEKDAY($A1820)&lt;&gt;1,WEEKDAY($A1820)&lt;&gt;7),-O$5,0))^($A1820-$A1819)*(1+2*(G1820/G1819-1))</f>
        <v>3122772082.2333255</v>
      </c>
      <c r="P1820" s="43"/>
      <c r="Q1820">
        <f>ROW()</f>
        <v>1820</v>
      </c>
      <c r="R1820">
        <f t="shared" si="28"/>
        <v>0.94185463659147872</v>
      </c>
      <c r="S1820">
        <f>S1819*(1-(S$1+S$5))^($A1820-$A1819)*(1+2*(E1820/E1819-1))</f>
        <v>9737667.2749358509</v>
      </c>
    </row>
    <row r="1821" spans="1:19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 s="50">
        <f>IFERROR(VLOOKUP(A1821,SHORTVOL!$A$2:$E$10000,5,0),"")</f>
        <v>203.93</v>
      </c>
      <c r="G1821" s="50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>
        <f>K1820*(1-(K$1+K$5))^($A1821-$A1820)*(1+1.5*(E1821/E1820-1))</f>
        <v>4563661.1420992501</v>
      </c>
      <c r="M1821" s="43">
        <f>M1820*(1-M$1+IF(AND(WEEKDAY($A1821)&lt;&gt;1,WEEKDAY($A1821)&lt;&gt;7),-M$5,0))^($A1821-$A1820)*(1+(F1821/F1820-1))</f>
        <v>4.3931705309967857</v>
      </c>
      <c r="N1821" s="43"/>
      <c r="O1821" s="43">
        <f>O1820*(1-O$1+IF(AND(WEEKDAY($A1821)&lt;&gt;1,WEEKDAY($A1821)&lt;&gt;7),-O$5,0))^($A1821-$A1820)*(1+2*(G1821/G1820-1))</f>
        <v>2945949353.8092165</v>
      </c>
      <c r="P1821" s="43"/>
      <c r="Q1821">
        <f>ROW()</f>
        <v>1821</v>
      </c>
      <c r="R1821">
        <f t="shared" si="28"/>
        <v>0.92263759086188979</v>
      </c>
      <c r="S1821">
        <f>S1820*(1-(S$1+S$5))^($A1821-$A1820)*(1+2*(E1821/E1820-1))</f>
        <v>9140768.4840600453</v>
      </c>
    </row>
    <row r="1822" spans="1:19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 s="50">
        <f>IFERROR(VLOOKUP(A1822,SHORTVOL!$A$2:$E$10000,5,0),"")</f>
        <v>196.92</v>
      </c>
      <c r="G1822" s="50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>
        <f>K1821*(1-(K$1+K$5))^($A1822-$A1821)*(1+1.5*(E1822/E1821-1))</f>
        <v>4813673.3748230487</v>
      </c>
      <c r="M1822" s="43">
        <f>M1821*(1-M$1+IF(AND(WEEKDAY($A1822)&lt;&gt;1,WEEKDAY($A1822)&lt;&gt;7),-M$5,0))^($A1822-$A1821)*(1+(F1822/F1821-1))</f>
        <v>4.2419248666309688</v>
      </c>
      <c r="N1822" s="43"/>
      <c r="O1822" s="43">
        <f>O1821*(1-O$1+IF(AND(WEEKDAY($A1822)&lt;&gt;1,WEEKDAY($A1822)&lt;&gt;7),-O$5,0))^($A1822-$A1821)*(1+2*(G1822/G1821-1))</f>
        <v>3148196617.4344006</v>
      </c>
      <c r="P1822" s="43"/>
      <c r="Q1822">
        <f>ROW()</f>
        <v>1822</v>
      </c>
      <c r="R1822">
        <f t="shared" si="28"/>
        <v>0.93784186971655892</v>
      </c>
      <c r="S1822">
        <f>S1821*(1-(S$1+S$5))^($A1822-$A1821)*(1+2*(E1822/E1821-1))</f>
        <v>9808242.6765979882</v>
      </c>
    </row>
    <row r="1823" spans="1:19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 s="50">
        <f>IFERROR(VLOOKUP(A1823,SHORTVOL!$A$2:$E$10000,5,0),"")</f>
        <v>193.83</v>
      </c>
      <c r="G1823" s="50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>
        <f>K1822*(1-(K$1+K$5))^($A1823-$A1822)*(1+1.5*(E1823/E1822-1))</f>
        <v>4971170.9763746765</v>
      </c>
      <c r="M1823" s="43">
        <f>M1822*(1-M$1+IF(AND(WEEKDAY($A1823)&lt;&gt;1,WEEKDAY($A1823)&lt;&gt;7),-M$5,0))^($A1823-$A1822)*(1+(F1823/F1822-1))</f>
        <v>4.1746757369443523</v>
      </c>
      <c r="N1823" s="43"/>
      <c r="O1823" s="43">
        <f>O1822*(1-O$1+IF(AND(WEEKDAY($A1823)&lt;&gt;1,WEEKDAY($A1823)&lt;&gt;7),-O$5,0))^($A1823-$A1822)*(1+2*(G1823/G1822-1))</f>
        <v>3246539136.0675054</v>
      </c>
      <c r="P1823" s="43"/>
      <c r="Q1823">
        <f>ROW()</f>
        <v>1823</v>
      </c>
      <c r="R1823">
        <f t="shared" si="28"/>
        <v>0.95939334637964768</v>
      </c>
      <c r="S1823">
        <f>S1822*(1-(S$1+S$5))^($A1823-$A1822)*(1+2*(E1823/E1822-1))</f>
        <v>10235481.565042837</v>
      </c>
    </row>
    <row r="1824" spans="1:19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 s="50">
        <f>IFERROR(VLOOKUP(A1824,SHORTVOL!$A$2:$E$10000,5,0),"")</f>
        <v>200.6</v>
      </c>
      <c r="G1824" s="50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>
        <f>K1823*(1-(K$1+K$5))^($A1824-$A1823)*(1+1.5*(E1824/E1823-1))</f>
        <v>4661696.1020599771</v>
      </c>
      <c r="M1824" s="43">
        <f>M1823*(1-M$1+IF(AND(WEEKDAY($A1824)&lt;&gt;1,WEEKDAY($A1824)&lt;&gt;7),-M$5,0))^($A1824-$A1823)*(1+(F1824/F1823-1))</f>
        <v>4.3202500423584276</v>
      </c>
      <c r="N1824" s="43"/>
      <c r="O1824" s="43">
        <f>O1823*(1-O$1+IF(AND(WEEKDAY($A1824)&lt;&gt;1,WEEKDAY($A1824)&lt;&gt;7),-O$5,0))^($A1824-$A1823)*(1+2*(G1824/G1823-1))</f>
        <v>3019545932.6226029</v>
      </c>
      <c r="P1824" s="43"/>
      <c r="Q1824">
        <f>ROW()</f>
        <v>1824</v>
      </c>
      <c r="R1824">
        <f t="shared" si="28"/>
        <v>0.93978383942357191</v>
      </c>
      <c r="S1824">
        <f>S1823*(1-(S$1+S$5))^($A1824-$A1823)*(1+2*(E1824/E1823-1))</f>
        <v>9385689.5374495145</v>
      </c>
    </row>
    <row r="1825" spans="1:19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 s="50">
        <f>IFERROR(VLOOKUP(A1825,SHORTVOL!$A$2:$E$10000,5,0),"")</f>
        <v>183.97</v>
      </c>
      <c r="G1825" s="50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>
        <f>K1824*(1-(K$1+K$5))^($A1825-$A1824)*(1+1.5*(E1825/E1824-1))</f>
        <v>5298986.4866019459</v>
      </c>
      <c r="M1825" s="43">
        <f>M1824*(1-M$1+IF(AND(WEEKDAY($A1825)&lt;&gt;1,WEEKDAY($A1825)&lt;&gt;7),-M$5,0))^($A1825-$A1824)*(1+(F1825/F1824-1))</f>
        <v>3.9618786131854073</v>
      </c>
      <c r="N1825" s="43"/>
      <c r="O1825" s="43">
        <f>O1824*(1-O$1+IF(AND(WEEKDAY($A1825)&lt;&gt;1,WEEKDAY($A1825)&lt;&gt;7),-O$5,0))^($A1825-$A1824)*(1+2*(G1825/G1824-1))</f>
        <v>3519650815.0100398</v>
      </c>
      <c r="P1825" s="43"/>
      <c r="Q1825">
        <f>ROW()</f>
        <v>1825</v>
      </c>
      <c r="R1825">
        <f t="shared" si="28"/>
        <v>0.99719363891487378</v>
      </c>
      <c r="S1825">
        <f>S1824*(1-(S$1+S$5))^($A1825-$A1824)*(1+2*(E1825/E1824-1))</f>
        <v>11096248.40595229</v>
      </c>
    </row>
    <row r="1826" spans="1:19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 s="50">
        <f>IFERROR(VLOOKUP(A1826,SHORTVOL!$A$2:$E$10000,5,0),"")</f>
        <v>173.67</v>
      </c>
      <c r="G1826" s="50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>
        <f>K1825*(1-(K$1+K$5))^($A1826-$A1825)*(1+1.5*(E1826/E1825-1))</f>
        <v>5678897.4494446842</v>
      </c>
      <c r="M1826" s="43">
        <f>M1825*(1-M$1+IF(AND(WEEKDAY($A1826)&lt;&gt;1,WEEKDAY($A1826)&lt;&gt;7),-M$5,0))^($A1826-$A1825)*(1+(F1826/F1825-1))</f>
        <v>3.7398584381353421</v>
      </c>
      <c r="N1826" s="43"/>
      <c r="O1826" s="43">
        <f>O1825*(1-O$1+IF(AND(WEEKDAY($A1826)&lt;&gt;1,WEEKDAY($A1826)&lt;&gt;7),-O$5,0))^($A1826-$A1825)*(1+2*(G1826/G1825-1))</f>
        <v>3913522156.1524734</v>
      </c>
      <c r="P1826" s="43"/>
      <c r="Q1826">
        <f>ROW()</f>
        <v>1826</v>
      </c>
      <c r="R1826">
        <f t="shared" si="28"/>
        <v>1.0053073861123396</v>
      </c>
      <c r="S1826">
        <f>S1825*(1-(S$1+S$5))^($A1826-$A1825)*(1+2*(E1826/E1825-1))</f>
        <v>12156718.496380623</v>
      </c>
    </row>
    <row r="1827" spans="1:19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 s="50">
        <f>IFERROR(VLOOKUP(A1827,SHORTVOL!$A$2:$E$10000,5,0),"")</f>
        <v>176.64</v>
      </c>
      <c r="G1827" s="50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>
        <f>K1826*(1-(K$1+K$5))^($A1827-$A1826)*(1+1.5*(E1827/E1826-1))</f>
        <v>5491523.7873729067</v>
      </c>
      <c r="M1827" s="43">
        <f>M1826*(1-M$1+IF(AND(WEEKDAY($A1827)&lt;&gt;1,WEEKDAY($A1827)&lt;&gt;7),-M$5,0))^($A1827-$A1826)*(1+(F1827/F1826-1))</f>
        <v>3.8036068220246482</v>
      </c>
      <c r="N1827" s="43"/>
      <c r="O1827" s="43">
        <f>O1826*(1-O$1+IF(AND(WEEKDAY($A1827)&lt;&gt;1,WEEKDAY($A1827)&lt;&gt;7),-O$5,0))^($A1827-$A1826)*(1+2*(G1827/G1826-1))</f>
        <v>3779299239.4328699</v>
      </c>
      <c r="P1827" s="43"/>
      <c r="Q1827">
        <f>ROW()</f>
        <v>1827</v>
      </c>
      <c r="R1827">
        <f t="shared" si="28"/>
        <v>0.97370766488413552</v>
      </c>
      <c r="S1827">
        <f>S1826*(1-(S$1+S$5))^($A1827-$A1826)*(1+2*(E1827/E1826-1))</f>
        <v>11621667.031906702</v>
      </c>
    </row>
    <row r="1828" spans="1:19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 s="50">
        <f>IFERROR(VLOOKUP(A1828,SHORTVOL!$A$2:$E$10000,5,0),"")</f>
        <v>184.35</v>
      </c>
      <c r="G1828" s="50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>
        <f>K1827*(1-(K$1+K$5))^($A1828-$A1827)*(1+1.5*(E1828/E1827-1))</f>
        <v>5115758.2274233215</v>
      </c>
      <c r="M1828" s="43">
        <f>M1827*(1-M$1+IF(AND(WEEKDAY($A1828)&lt;&gt;1,WEEKDAY($A1828)&lt;&gt;7),-M$5,0))^($A1828-$A1827)*(1+(F1828/F1827-1))</f>
        <v>3.9689745190106782</v>
      </c>
      <c r="N1828" s="43"/>
      <c r="O1828" s="43">
        <f>O1827*(1-O$1+IF(AND(WEEKDAY($A1828)&lt;&gt;1,WEEKDAY($A1828)&lt;&gt;7),-O$5,0))^($A1828-$A1827)*(1+2*(G1828/G1827-1))</f>
        <v>3448868787.530642</v>
      </c>
      <c r="P1828" s="43"/>
      <c r="Q1828">
        <f>ROW()</f>
        <v>1828</v>
      </c>
      <c r="R1828">
        <f t="shared" si="28"/>
        <v>0.94203581526861446</v>
      </c>
      <c r="S1828">
        <f>S1827*(1-(S$1+S$5))^($A1828-$A1827)*(1+2*(E1828/E1827-1))</f>
        <v>10560708.461899331</v>
      </c>
    </row>
    <row r="1829" spans="1:19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 s="50">
        <f>IFERROR(VLOOKUP(A1829,SHORTVOL!$A$2:$E$10000,5,0),"")</f>
        <v>191.53</v>
      </c>
      <c r="G1829" s="50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>
        <f>K1828*(1-(K$1+K$5))^($A1829-$A1828)*(1+1.5*(E1829/E1828-1))</f>
        <v>4938484.3827108508</v>
      </c>
      <c r="M1829" s="43">
        <f>M1828*(1-M$1+IF(AND(WEEKDAY($A1829)&lt;&gt;1,WEEKDAY($A1829)&lt;&gt;7),-M$5,0))^($A1829-$A1828)*(1+(F1829/F1828-1))</f>
        <v>4.1233308166752423</v>
      </c>
      <c r="N1829" s="43"/>
      <c r="O1829" s="43">
        <f>O1828*(1-O$1+IF(AND(WEEKDAY($A1829)&lt;&gt;1,WEEKDAY($A1829)&lt;&gt;7),-O$5,0))^($A1829-$A1828)*(1+2*(G1829/G1828-1))</f>
        <v>3179847074.2514791</v>
      </c>
      <c r="P1829" s="43"/>
      <c r="Q1829">
        <f>ROW()</f>
        <v>1829</v>
      </c>
      <c r="R1829">
        <f t="shared" si="28"/>
        <v>0.91999999999999993</v>
      </c>
      <c r="S1829">
        <f>S1828*(1-(S$1+S$5))^($A1829-$A1828)*(1+2*(E1829/E1828-1))</f>
        <v>10072559.340730492</v>
      </c>
    </row>
    <row r="1830" spans="1:19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 s="50">
        <f>IFERROR(VLOOKUP(A1830,SHORTVOL!$A$2:$E$10000,5,0),"")</f>
        <v>189.51</v>
      </c>
      <c r="G1830" s="5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>
        <f>K1829*(1-(K$1+K$5))^($A1830-$A1829)*(1+1.5*(E1830/E1829-1))</f>
        <v>5063419.4798315624</v>
      </c>
      <c r="M1830" s="43">
        <f>M1829*(1-M$1+IF(AND(WEEKDAY($A1830)&lt;&gt;1,WEEKDAY($A1830)&lt;&gt;7),-M$5,0))^($A1830-$A1829)*(1+(F1830/F1829-1))</f>
        <v>4.0796199339479609</v>
      </c>
      <c r="N1830" s="43"/>
      <c r="O1830" s="43">
        <f>O1829*(1-O$1+IF(AND(WEEKDAY($A1830)&lt;&gt;1,WEEKDAY($A1830)&lt;&gt;7),-O$5,0))^($A1830-$A1829)*(1+2*(G1830/G1829-1))</f>
        <v>3246598967.9174647</v>
      </c>
      <c r="P1830" s="43"/>
      <c r="Q1830">
        <f>ROW()</f>
        <v>1830</v>
      </c>
      <c r="R1830">
        <f t="shared" si="28"/>
        <v>0.89382239382239381</v>
      </c>
      <c r="S1830">
        <f>S1829*(1-(S$1+S$5))^($A1830-$A1829)*(1+2*(E1830/E1829-1))</f>
        <v>10412098.225407718</v>
      </c>
    </row>
    <row r="1831" spans="1:19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 s="50">
        <f>IFERROR(VLOOKUP(A1831,SHORTVOL!$A$2:$E$10000,5,0),"")</f>
        <v>187.45</v>
      </c>
      <c r="G1831" s="50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>
        <f>K1830*(1-(K$1+K$5))^($A1831-$A1830)*(1+1.5*(E1831/E1830-1))</f>
        <v>4910540.8297285987</v>
      </c>
      <c r="M1831" s="43">
        <f>M1830*(1-M$1+IF(AND(WEEKDAY($A1831)&lt;&gt;1,WEEKDAY($A1831)&lt;&gt;7),-M$5,0))^($A1831-$A1830)*(1+(F1831/F1830-1))</f>
        <v>4.0350527882019689</v>
      </c>
      <c r="N1831" s="43"/>
      <c r="O1831" s="43">
        <f>O1830*(1-O$1+IF(AND(WEEKDAY($A1831)&lt;&gt;1,WEEKDAY($A1831)&lt;&gt;7),-O$5,0))^($A1831-$A1830)*(1+2*(G1831/G1830-1))</f>
        <v>3317125550.5350676</v>
      </c>
      <c r="P1831" s="43"/>
      <c r="Q1831">
        <f>ROW()</f>
        <v>1831</v>
      </c>
      <c r="R1831">
        <f t="shared" si="28"/>
        <v>0.92164357381748685</v>
      </c>
      <c r="S1831">
        <f>S1830*(1-(S$1+S$5))^($A1831-$A1830)*(1+2*(E1831/E1830-1))</f>
        <v>9992730.4879259933</v>
      </c>
    </row>
    <row r="1832" spans="1:19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 s="50">
        <f>IFERROR(VLOOKUP(A1832,SHORTVOL!$A$2:$E$10000,5,0),"")</f>
        <v>181.31</v>
      </c>
      <c r="G1832" s="50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>
        <f>K1831*(1-(K$1+K$5))^($A1832-$A1831)*(1+1.5*(E1832/E1831-1))</f>
        <v>5301611.7221513418</v>
      </c>
      <c r="M1832" s="43">
        <f>M1831*(1-M$1+IF(AND(WEEKDAY($A1832)&lt;&gt;1,WEEKDAY($A1832)&lt;&gt;7),-M$5,0))^($A1832-$A1831)*(1+(F1832/F1831-1))</f>
        <v>3.9026691576877499</v>
      </c>
      <c r="N1832" s="43"/>
      <c r="O1832" s="43">
        <f>O1831*(1-O$1+IF(AND(WEEKDAY($A1832)&lt;&gt;1,WEEKDAY($A1832)&lt;&gt;7),-O$5,0))^($A1832-$A1831)*(1+2*(G1832/G1831-1))</f>
        <v>3534088954.1021118</v>
      </c>
      <c r="P1832" s="43"/>
      <c r="Q1832">
        <f>ROW()</f>
        <v>1832</v>
      </c>
      <c r="R1832">
        <f t="shared" si="28"/>
        <v>0.96259124087591241</v>
      </c>
      <c r="S1832">
        <f>S1831*(1-(S$1+S$5))^($A1832-$A1831)*(1+2*(E1832/E1831-1))</f>
        <v>11053578.238585437</v>
      </c>
    </row>
    <row r="1833" spans="1:19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 s="50">
        <f>IFERROR(VLOOKUP(A1833,SHORTVOL!$A$2:$E$10000,5,0),"")</f>
        <v>184.23</v>
      </c>
      <c r="G1833" s="50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>
        <f>K1832*(1-(K$1+K$5))^($A1833-$A1832)*(1+1.5*(E1833/E1832-1))</f>
        <v>5120304.8951396542</v>
      </c>
      <c r="M1833" s="43">
        <f>M1832*(1-M$1+IF(AND(WEEKDAY($A1833)&lt;&gt;1,WEEKDAY($A1833)&lt;&gt;7),-M$5,0))^($A1833-$A1832)*(1+(F1833/F1832-1))</f>
        <v>3.9648698663458757</v>
      </c>
      <c r="N1833" s="43"/>
      <c r="O1833" s="43">
        <f>O1832*(1-O$1+IF(AND(WEEKDAY($A1833)&lt;&gt;1,WEEKDAY($A1833)&lt;&gt;7),-O$5,0))^($A1833-$A1832)*(1+2*(G1833/G1832-1))</f>
        <v>3419592296.8452082</v>
      </c>
      <c r="P1833" s="43"/>
      <c r="Q1833">
        <f>ROW()</f>
        <v>1833</v>
      </c>
      <c r="R1833">
        <f t="shared" si="28"/>
        <v>0.95627906976744181</v>
      </c>
      <c r="S1833">
        <f>S1832*(1-(S$1+S$5))^($A1833-$A1832)*(1+2*(E1833/E1832-1))</f>
        <v>10548901.086400313</v>
      </c>
    </row>
    <row r="1834" spans="1:19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 s="50">
        <f>IFERROR(VLOOKUP(A1834,SHORTVOL!$A$2:$E$10000,5,0),"")</f>
        <v>191.54</v>
      </c>
      <c r="G1834" s="50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>
        <f>K1833*(1-(K$1+K$5))^($A1834-$A1833)*(1+1.5*(E1834/E1833-1))</f>
        <v>4754740.9488373483</v>
      </c>
      <c r="M1834" s="43">
        <f>M1833*(1-M$1+IF(AND(WEEKDAY($A1834)&lt;&gt;1,WEEKDAY($A1834)&lt;&gt;7),-M$5,0))^($A1834-$A1833)*(1+(F1834/F1833-1))</f>
        <v>4.1219647263356114</v>
      </c>
      <c r="N1834" s="43"/>
      <c r="O1834" s="43">
        <f>O1833*(1-O$1+IF(AND(WEEKDAY($A1834)&lt;&gt;1,WEEKDAY($A1834)&lt;&gt;7),-O$5,0))^($A1834-$A1833)*(1+2*(G1834/G1833-1))</f>
        <v>3147871232.8979564</v>
      </c>
      <c r="P1834" s="43"/>
      <c r="Q1834">
        <f>ROW()</f>
        <v>1834</v>
      </c>
      <c r="R1834">
        <f t="shared" si="28"/>
        <v>0.9342105263157896</v>
      </c>
      <c r="S1834">
        <f>S1833*(1-(S$1+S$5))^($A1834-$A1833)*(1+2*(E1834/E1833-1))</f>
        <v>9544520.2336756997</v>
      </c>
    </row>
    <row r="1835" spans="1:19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 s="50">
        <f>IFERROR(VLOOKUP(A1835,SHORTVOL!$A$2:$E$10000,5,0),"")</f>
        <v>201.2</v>
      </c>
      <c r="G1835" s="50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>
        <f>K1834*(1-(K$1+K$5))^($A1835-$A1834)*(1+1.5*(E1835/E1834-1))</f>
        <v>4416865.2955282461</v>
      </c>
      <c r="M1835" s="43">
        <f>M1834*(1-M$1+IF(AND(WEEKDAY($A1835)&lt;&gt;1,WEEKDAY($A1835)&lt;&gt;7),-M$5,0))^($A1835-$A1834)*(1+(F1835/F1834-1))</f>
        <v>4.3296118810130988</v>
      </c>
      <c r="N1835" s="43"/>
      <c r="O1835" s="43">
        <f>O1834*(1-O$1+IF(AND(WEEKDAY($A1835)&lt;&gt;1,WEEKDAY($A1835)&lt;&gt;7),-O$5,0))^($A1835-$A1834)*(1+2*(G1835/G1834-1))</f>
        <v>2830260684.0358634</v>
      </c>
      <c r="P1835" s="43"/>
      <c r="Q1835">
        <f>ROW()</f>
        <v>1835</v>
      </c>
      <c r="R1835">
        <f t="shared" si="28"/>
        <v>0.88928939237899063</v>
      </c>
      <c r="S1835">
        <f>S1834*(1-(S$1+S$5))^($A1835-$A1834)*(1+2*(E1835/E1834-1))</f>
        <v>8640020.8822441604</v>
      </c>
    </row>
    <row r="1836" spans="1:19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 s="50">
        <f>IFERROR(VLOOKUP(A1836,SHORTVOL!$A$2:$E$10000,5,0),"")</f>
        <v>210.22</v>
      </c>
      <c r="G1836" s="50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>
        <f>K1835*(1-(K$1+K$5))^($A1836-$A1835)*(1+1.5*(E1836/E1835-1))</f>
        <v>4168381.6574056065</v>
      </c>
      <c r="M1836" s="43">
        <f>M1835*(1-M$1+IF(AND(WEEKDAY($A1836)&lt;&gt;1,WEEKDAY($A1836)&lt;&gt;7),-M$5,0))^($A1836-$A1835)*(1+(F1836/F1835-1))</f>
        <v>4.5234648968314346</v>
      </c>
      <c r="N1836" s="43"/>
      <c r="O1836" s="43">
        <f>O1835*(1-O$1+IF(AND(WEEKDAY($A1836)&lt;&gt;1,WEEKDAY($A1836)&lt;&gt;7),-O$5,0))^($A1836-$A1835)*(1+2*(G1836/G1835-1))</f>
        <v>2576179800.9901714</v>
      </c>
      <c r="P1836" s="43"/>
      <c r="Q1836">
        <f>ROW()</f>
        <v>1836</v>
      </c>
      <c r="R1836">
        <f t="shared" si="28"/>
        <v>0.8736118455843469</v>
      </c>
      <c r="S1836">
        <f>S1835*(1-(S$1+S$5))^($A1836-$A1835)*(1+2*(E1836/E1835-1))</f>
        <v>7991763.0519203478</v>
      </c>
    </row>
    <row r="1837" spans="1:19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 s="50">
        <f>IFERROR(VLOOKUP(A1837,SHORTVOL!$A$2:$E$10000,5,0),"")</f>
        <v>218.24</v>
      </c>
      <c r="G1837" s="50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>
        <f>K1836*(1-(K$1+K$5))^($A1837-$A1836)*(1+1.5*(E1837/E1836-1))</f>
        <v>3902458.6873370679</v>
      </c>
      <c r="M1837" s="43">
        <f>M1836*(1-M$1+IF(AND(WEEKDAY($A1837)&lt;&gt;1,WEEKDAY($A1837)&lt;&gt;7),-M$5,0))^($A1837-$A1836)*(1+(F1837/F1836-1))</f>
        <v>4.6957800679295927</v>
      </c>
      <c r="N1837" s="43"/>
      <c r="O1837" s="43">
        <f>O1836*(1-O$1+IF(AND(WEEKDAY($A1837)&lt;&gt;1,WEEKDAY($A1837)&lt;&gt;7),-O$5,0))^($A1837-$A1836)*(1+2*(G1837/G1836-1))</f>
        <v>2379570228.7645183</v>
      </c>
      <c r="P1837" s="43"/>
      <c r="Q1837">
        <f>ROW()</f>
        <v>1837</v>
      </c>
      <c r="R1837">
        <f t="shared" si="28"/>
        <v>0.88510875627440044</v>
      </c>
      <c r="S1837">
        <f>S1836*(1-(S$1+S$5))^($A1837-$A1836)*(1+2*(E1837/E1836-1))</f>
        <v>7311830.2246070756</v>
      </c>
    </row>
    <row r="1838" spans="1:19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 s="50">
        <f>IFERROR(VLOOKUP(A1838,SHORTVOL!$A$2:$E$10000,5,0),"")</f>
        <v>217.05</v>
      </c>
      <c r="G1838" s="50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>
        <f>K1837*(1-(K$1+K$5))^($A1838-$A1837)*(1+1.5*(E1838/E1837-1))</f>
        <v>3929496.0619984465</v>
      </c>
      <c r="M1838" s="43">
        <f>M1837*(1-M$1+IF(AND(WEEKDAY($A1838)&lt;&gt;1,WEEKDAY($A1838)&lt;&gt;7),-M$5,0))^($A1838-$A1837)*(1+(F1838/F1837-1))</f>
        <v>4.6691518127959313</v>
      </c>
      <c r="N1838" s="43"/>
      <c r="O1838" s="43">
        <f>O1837*(1-O$1+IF(AND(WEEKDAY($A1838)&lt;&gt;1,WEEKDAY($A1838)&lt;&gt;7),-O$5,0))^($A1838-$A1837)*(1+2*(G1838/G1837-1))</f>
        <v>2404670947.0609016</v>
      </c>
      <c r="P1838" s="43"/>
      <c r="Q1838">
        <f>ROW()</f>
        <v>1838</v>
      </c>
      <c r="R1838">
        <f t="shared" si="28"/>
        <v>0.88680287134180003</v>
      </c>
      <c r="S1838">
        <f>S1837*(1-(S$1+S$5))^($A1838-$A1837)*(1+2*(E1838/E1837-1))</f>
        <v>7378756.726155594</v>
      </c>
    </row>
    <row r="1839" spans="1:19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 s="50">
        <f>IFERROR(VLOOKUP(A1839,SHORTVOL!$A$2:$E$10000,5,0),"")</f>
        <v>212.74</v>
      </c>
      <c r="G1839" s="50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>
        <f>K1838*(1-(K$1+K$5))^($A1839-$A1838)*(1+1.5*(E1839/E1838-1))</f>
        <v>4020050.0041773194</v>
      </c>
      <c r="M1839" s="43">
        <f>M1838*(1-M$1+IF(AND(WEEKDAY($A1839)&lt;&gt;1,WEEKDAY($A1839)&lt;&gt;7),-M$5,0))^($A1839-$A1838)*(1+(F1839/F1838-1))</f>
        <v>4.5761848809743633</v>
      </c>
      <c r="N1839" s="43"/>
      <c r="O1839" s="43">
        <f>O1838*(1-O$1+IF(AND(WEEKDAY($A1839)&lt;&gt;1,WEEKDAY($A1839)&lt;&gt;7),-O$5,0))^($A1839-$A1838)*(1+2*(G1839/G1838-1))</f>
        <v>2499943366.52174</v>
      </c>
      <c r="P1839" s="43"/>
      <c r="Q1839">
        <f>ROW()</f>
        <v>1839</v>
      </c>
      <c r="R1839">
        <f t="shared" si="28"/>
        <v>0.88756110809342748</v>
      </c>
      <c r="S1839">
        <f>S1838*(1-(S$1+S$5))^($A1839-$A1838)*(1+2*(E1839/E1838-1))</f>
        <v>7605318.3010484008</v>
      </c>
    </row>
    <row r="1840" spans="1:19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 s="50">
        <f>IFERROR(VLOOKUP(A1840,SHORTVOL!$A$2:$E$10000,5,0),"")</f>
        <v>219.42</v>
      </c>
      <c r="G1840" s="5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>
        <f>K1839*(1-(K$1+K$5))^($A1840-$A1839)*(1+1.5*(E1840/E1839-1))</f>
        <v>3851925.579950884</v>
      </c>
      <c r="M1840" s="43">
        <f>M1839*(1-M$1+IF(AND(WEEKDAY($A1840)&lt;&gt;1,WEEKDAY($A1840)&lt;&gt;7),-M$5,0))^($A1840-$A1839)*(1+(F1840/F1839-1))</f>
        <v>4.7196176884924474</v>
      </c>
      <c r="N1840" s="43"/>
      <c r="O1840" s="43">
        <f>O1839*(1-O$1+IF(AND(WEEKDAY($A1840)&lt;&gt;1,WEEKDAY($A1840)&lt;&gt;7),-O$5,0))^($A1840-$A1839)*(1+2*(G1840/G1839-1))</f>
        <v>2342763975.0062885</v>
      </c>
      <c r="P1840" s="43"/>
      <c r="Q1840">
        <f>ROW()</f>
        <v>1840</v>
      </c>
      <c r="R1840">
        <f t="shared" si="28"/>
        <v>0.89758019133370848</v>
      </c>
      <c r="S1840">
        <f>S1839*(1-(S$1+S$5))^($A1840-$A1839)*(1+2*(E1840/E1839-1))</f>
        <v>7181081.9571500495</v>
      </c>
    </row>
    <row r="1841" spans="1:19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 s="50">
        <f>IFERROR(VLOOKUP(A1841,SHORTVOL!$A$2:$E$10000,5,0),"")</f>
        <v>215.85</v>
      </c>
      <c r="G1841" s="50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>
        <f>K1840*(1-(K$1+K$5))^($A1841-$A1840)*(1+1.5*(E1841/E1840-1))</f>
        <v>3978574.7647069781</v>
      </c>
      <c r="M1841" s="43">
        <f>M1840*(1-M$1+IF(AND(WEEKDAY($A1841)&lt;&gt;1,WEEKDAY($A1841)&lt;&gt;7),-M$5,0))^($A1841-$A1840)*(1+(F1841/F1840-1))</f>
        <v>4.6425743198786638</v>
      </c>
      <c r="N1841" s="43"/>
      <c r="O1841" s="43">
        <f>O1840*(1-O$1+IF(AND(WEEKDAY($A1841)&lt;&gt;1,WEEKDAY($A1841)&lt;&gt;7),-O$5,0))^($A1841-$A1840)*(1+2*(G1841/G1840-1))</f>
        <v>2418940332.0174694</v>
      </c>
      <c r="P1841" s="43"/>
      <c r="Q1841">
        <f>ROW()</f>
        <v>1841</v>
      </c>
      <c r="R1841">
        <f t="shared" si="28"/>
        <v>0.88808463251670366</v>
      </c>
      <c r="S1841">
        <f>S1840*(1-(S$1+S$5))^($A1841-$A1840)*(1+2*(E1841/E1840-1))</f>
        <v>7495737.5277685011</v>
      </c>
    </row>
    <row r="1842" spans="1:19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 s="50">
        <f>IFERROR(VLOOKUP(A1842,SHORTVOL!$A$2:$E$10000,5,0),"")</f>
        <v>198.16</v>
      </c>
      <c r="G1842" s="50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>
        <f>K1841*(1-(K$1+K$5))^($A1842-$A1841)*(1+1.5*(E1842/E1841-1))</f>
        <v>4467032.9947451688</v>
      </c>
      <c r="M1842" s="43">
        <f>M1841*(1-M$1+IF(AND(WEEKDAY($A1842)&lt;&gt;1,WEEKDAY($A1842)&lt;&gt;7),-M$5,0))^($A1842-$A1841)*(1+(F1842/F1841-1))</f>
        <v>4.2613912770574478</v>
      </c>
      <c r="N1842" s="43"/>
      <c r="O1842" s="43">
        <f>O1841*(1-O$1+IF(AND(WEEKDAY($A1842)&lt;&gt;1,WEEKDAY($A1842)&lt;&gt;7),-O$5,0))^($A1842-$A1841)*(1+2*(G1842/G1841-1))</f>
        <v>2814800083.3979721</v>
      </c>
      <c r="P1842" s="43"/>
      <c r="Q1842">
        <f>ROW()</f>
        <v>1842</v>
      </c>
      <c r="R1842">
        <f t="shared" si="28"/>
        <v>0.92042042042042038</v>
      </c>
      <c r="S1842">
        <f>S1841*(1-(S$1+S$5))^($A1842-$A1841)*(1+2*(E1842/E1841-1))</f>
        <v>8722202.3821186554</v>
      </c>
    </row>
    <row r="1843" spans="1:19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 s="50">
        <f>IFERROR(VLOOKUP(A1843,SHORTVOL!$A$2:$E$10000,5,0),"")</f>
        <v>193.59</v>
      </c>
      <c r="G1843" s="50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>
        <f>K1842*(1-(K$1+K$5))^($A1843-$A1842)*(1+1.5*(E1843/E1842-1))</f>
        <v>4635259.3312584227</v>
      </c>
      <c r="M1843" s="43">
        <f>M1842*(1-M$1+IF(AND(WEEKDAY($A1843)&lt;&gt;1,WEEKDAY($A1843)&lt;&gt;7),-M$5,0))^($A1843-$A1842)*(1+(F1843/F1842-1))</f>
        <v>4.1628862226881802</v>
      </c>
      <c r="N1843" s="43"/>
      <c r="O1843" s="43">
        <f>O1842*(1-O$1+IF(AND(WEEKDAY($A1843)&lt;&gt;1,WEEKDAY($A1843)&lt;&gt;7),-O$5,0))^($A1843-$A1842)*(1+2*(G1843/G1842-1))</f>
        <v>2944233798.8950334</v>
      </c>
      <c r="P1843" s="43"/>
      <c r="Q1843">
        <f>ROW()</f>
        <v>1843</v>
      </c>
      <c r="R1843">
        <f t="shared" si="28"/>
        <v>0.94935499283325375</v>
      </c>
      <c r="S1843">
        <f>S1842*(1-(S$1+S$5))^($A1843-$A1842)*(1+2*(E1843/E1842-1))</f>
        <v>9159974.7311804444</v>
      </c>
    </row>
    <row r="1844" spans="1:19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 s="50">
        <f>IFERROR(VLOOKUP(A1844,SHORTVOL!$A$2:$E$10000,5,0),"")</f>
        <v>192.54</v>
      </c>
      <c r="G1844" s="50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>
        <f>K1843*(1-(K$1+K$5))^($A1844-$A1843)*(1+1.5*(E1844/E1843-1))</f>
        <v>4670854.6462405371</v>
      </c>
      <c r="M1844" s="43">
        <f>M1843*(1-M$1+IF(AND(WEEKDAY($A1844)&lt;&gt;1,WEEKDAY($A1844)&lt;&gt;7),-M$5,0))^($A1844-$A1843)*(1+(F1844/F1843-1))</f>
        <v>4.1400805532128437</v>
      </c>
      <c r="N1844" s="43"/>
      <c r="O1844" s="43">
        <f>O1843*(1-O$1+IF(AND(WEEKDAY($A1844)&lt;&gt;1,WEEKDAY($A1844)&lt;&gt;7),-O$5,0))^($A1844-$A1843)*(1+2*(G1844/G1843-1))</f>
        <v>2976066447.8403373</v>
      </c>
      <c r="P1844" s="43"/>
      <c r="Q1844">
        <f>ROW()</f>
        <v>1844</v>
      </c>
      <c r="R1844">
        <f t="shared" si="28"/>
        <v>0.95491606714628297</v>
      </c>
      <c r="S1844">
        <f>S1843*(1-(S$1+S$5))^($A1844-$A1843)*(1+2*(E1844/E1843-1))</f>
        <v>9253569.8829999398</v>
      </c>
    </row>
    <row r="1845" spans="1:19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 s="50">
        <f>IFERROR(VLOOKUP(A1845,SHORTVOL!$A$2:$E$10000,5,0),"")</f>
        <v>185.5</v>
      </c>
      <c r="G1845" s="50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>
        <f>K1844*(1-(K$1+K$5))^($A1845-$A1844)*(1+1.5*(E1845/E1844-1))</f>
        <v>4889479.9583171485</v>
      </c>
      <c r="M1845" s="43">
        <f>M1844*(1-M$1+IF(AND(WEEKDAY($A1845)&lt;&gt;1,WEEKDAY($A1845)&lt;&gt;7),-M$5,0))^($A1845-$A1844)*(1+(F1845/F1844-1))</f>
        <v>3.9884847888971828</v>
      </c>
      <c r="N1845" s="43"/>
      <c r="O1845" s="43">
        <f>O1844*(1-O$1+IF(AND(WEEKDAY($A1845)&lt;&gt;1,WEEKDAY($A1845)&lt;&gt;7),-O$5,0))^($A1845-$A1844)*(1+2*(G1845/G1844-1))</f>
        <v>3193408710.1002531</v>
      </c>
      <c r="P1845" s="43"/>
      <c r="Q1845">
        <f>ROW()</f>
        <v>1845</v>
      </c>
      <c r="R1845">
        <f t="shared" si="28"/>
        <v>0.96340898564150068</v>
      </c>
      <c r="S1845">
        <f>S1844*(1-(S$1+S$5))^($A1845-$A1844)*(1+2*(E1845/E1844-1))</f>
        <v>9830862.6300685089</v>
      </c>
    </row>
    <row r="1846" spans="1:19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 s="50">
        <f>IFERROR(VLOOKUP(A1846,SHORTVOL!$A$2:$E$10000,5,0),"")</f>
        <v>186.95</v>
      </c>
      <c r="G1846" s="50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>
        <f>K1845*(1-(K$1+K$5))^($A1846-$A1845)*(1+1.5*(E1846/E1845-1))</f>
        <v>4727385.1198212616</v>
      </c>
      <c r="M1846" s="43">
        <f>M1845*(1-M$1+IF(AND(WEEKDAY($A1846)&lt;&gt;1,WEEKDAY($A1846)&lt;&gt;7),-M$5,0))^($A1846-$A1845)*(1+(F1846/F1845-1))</f>
        <v>4.0194413687428154</v>
      </c>
      <c r="N1846" s="43"/>
      <c r="O1846" s="43">
        <f>O1845*(1-O$1+IF(AND(WEEKDAY($A1846)&lt;&gt;1,WEEKDAY($A1846)&lt;&gt;7),-O$5,0))^($A1846-$A1845)*(1+2*(G1846/G1845-1))</f>
        <v>3143121702.9280806</v>
      </c>
      <c r="P1846" s="43"/>
      <c r="Q1846">
        <f>ROW()</f>
        <v>1846</v>
      </c>
      <c r="R1846">
        <f t="shared" si="28"/>
        <v>0.93266475644699143</v>
      </c>
      <c r="S1846">
        <f>S1845*(1-(S$1+S$5))^($A1846-$A1845)*(1+2*(E1846/E1845-1))</f>
        <v>9396120.3846846931</v>
      </c>
    </row>
    <row r="1847" spans="1:19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 s="50">
        <f>IFERROR(VLOOKUP(A1847,SHORTVOL!$A$2:$E$10000,5,0),"")</f>
        <v>183.73</v>
      </c>
      <c r="G1847" s="50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>
        <f>K1846*(1-(K$1+K$5))^($A1847-$A1846)*(1+1.5*(E1847/E1846-1))</f>
        <v>5013983.539187422</v>
      </c>
      <c r="M1847" s="43">
        <f>M1846*(1-M$1+IF(AND(WEEKDAY($A1847)&lt;&gt;1,WEEKDAY($A1847)&lt;&gt;7),-M$5,0))^($A1847-$A1846)*(1+(F1847/F1846-1))</f>
        <v>3.9495617726224004</v>
      </c>
      <c r="N1847" s="43"/>
      <c r="O1847" s="43">
        <f>O1846*(1-O$1+IF(AND(WEEKDAY($A1847)&lt;&gt;1,WEEKDAY($A1847)&lt;&gt;7),-O$5,0))^($A1847-$A1846)*(1+2*(G1847/G1846-1))</f>
        <v>3250815445.6800756</v>
      </c>
      <c r="P1847" s="43"/>
      <c r="Q1847">
        <f>ROW()</f>
        <v>1847</v>
      </c>
      <c r="R1847">
        <f t="shared" si="28"/>
        <v>0.95924908424908417</v>
      </c>
      <c r="S1847">
        <f>S1846*(1-(S$1+S$5))^($A1847-$A1846)*(1+2*(E1847/E1846-1))</f>
        <v>10154997.519538591</v>
      </c>
    </row>
    <row r="1848" spans="1:19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 s="50">
        <f>IFERROR(VLOOKUP(A1848,SHORTVOL!$A$2:$E$10000,5,0),"")</f>
        <v>192.81</v>
      </c>
      <c r="G1848" s="50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>
        <f>K1847*(1-(K$1+K$5))^($A1848-$A1847)*(1+1.5*(E1848/E1847-1))</f>
        <v>4556703.2249609167</v>
      </c>
      <c r="M1848" s="43">
        <f>M1847*(1-M$1+IF(AND(WEEKDAY($A1848)&lt;&gt;1,WEEKDAY($A1848)&lt;&gt;7),-M$5,0))^($A1848-$A1847)*(1+(F1848/F1847-1))</f>
        <v>4.1445233686916412</v>
      </c>
      <c r="N1848" s="43"/>
      <c r="O1848" s="43">
        <f>O1847*(1-O$1+IF(AND(WEEKDAY($A1848)&lt;&gt;1,WEEKDAY($A1848)&lt;&gt;7),-O$5,0))^($A1848-$A1847)*(1+2*(G1848/G1847-1))</f>
        <v>2929303675.7789164</v>
      </c>
      <c r="P1848" s="43"/>
      <c r="Q1848">
        <f>ROW()</f>
        <v>1848</v>
      </c>
      <c r="R1848">
        <f t="shared" si="28"/>
        <v>0.93707317073170737</v>
      </c>
      <c r="S1848">
        <f>S1847*(1-(S$1+S$5))^($A1848-$A1847)*(1+2*(E1848/E1847-1))</f>
        <v>8919953.6724303719</v>
      </c>
    </row>
    <row r="1849" spans="1:19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 s="50">
        <f>IFERROR(VLOOKUP(A1849,SHORTVOL!$A$2:$E$10000,5,0),"")</f>
        <v>196.68</v>
      </c>
      <c r="G1849" s="50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>
        <f>K1848*(1-(K$1+K$5))^($A1849-$A1848)*(1+1.5*(E1849/E1848-1))</f>
        <v>4418230.3659153422</v>
      </c>
      <c r="M1849" s="43">
        <f>M1848*(1-M$1+IF(AND(WEEKDAY($A1849)&lt;&gt;1,WEEKDAY($A1849)&lt;&gt;7),-M$5,0))^($A1849-$A1848)*(1+(F1849/F1848-1))</f>
        <v>4.2274788168803585</v>
      </c>
      <c r="N1849" s="43"/>
      <c r="O1849" s="43">
        <f>O1848*(1-O$1+IF(AND(WEEKDAY($A1849)&lt;&gt;1,WEEKDAY($A1849)&lt;&gt;7),-O$5,0))^($A1849-$A1848)*(1+2*(G1849/G1848-1))</f>
        <v>2811446719.0850549</v>
      </c>
      <c r="P1849" s="43"/>
      <c r="Q1849">
        <f>ROW()</f>
        <v>1849</v>
      </c>
      <c r="R1849">
        <f t="shared" si="28"/>
        <v>0.93716249386352479</v>
      </c>
      <c r="S1849">
        <f>S1848*(1-(S$1+S$5))^($A1849-$A1848)*(1+2*(E1849/E1848-1))</f>
        <v>8558353.2844993453</v>
      </c>
    </row>
    <row r="1850" spans="1:19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 s="50">
        <f>IFERROR(VLOOKUP(A1850,SHORTVOL!$A$2:$E$10000,5,0),"")</f>
        <v>207.01</v>
      </c>
      <c r="G1850" s="5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>
        <f>K1849*(1-(K$1+K$5))^($A1850-$A1849)*(1+1.5*(E1850/E1849-1))</f>
        <v>4077999.5078852945</v>
      </c>
      <c r="M1850" s="43">
        <f>M1849*(1-M$1+IF(AND(WEEKDAY($A1850)&lt;&gt;1,WEEKDAY($A1850)&lt;&gt;7),-M$5,0))^($A1850-$A1849)*(1+(F1850/F1849-1))</f>
        <v>4.4492700708372608</v>
      </c>
      <c r="N1850" s="43"/>
      <c r="O1850" s="43">
        <f>O1849*(1-O$1+IF(AND(WEEKDAY($A1850)&lt;&gt;1,WEEKDAY($A1850)&lt;&gt;7),-O$5,0))^($A1850-$A1849)*(1+2*(G1850/G1849-1))</f>
        <v>2515940310.8930655</v>
      </c>
      <c r="P1850" s="43"/>
      <c r="Q1850">
        <f>ROW()</f>
        <v>1850</v>
      </c>
      <c r="R1850">
        <f t="shared" si="28"/>
        <v>0.9145833333333333</v>
      </c>
      <c r="S1850">
        <f>S1849*(1-(S$1+S$5))^($A1850-$A1849)*(1+2*(E1850/E1849-1))</f>
        <v>7679467.8375207782</v>
      </c>
    </row>
    <row r="1851" spans="1:19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 s="50">
        <f>IFERROR(VLOOKUP(A1851,SHORTVOL!$A$2:$E$10000,5,0),"")</f>
        <v>209.07</v>
      </c>
      <c r="G1851" s="50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>
        <f>K1850*(1-(K$1+K$5))^($A1851-$A1850)*(1+1.5*(E1851/E1850-1))</f>
        <v>4043278.8228775365</v>
      </c>
      <c r="M1851" s="43">
        <f>M1850*(1-M$1+IF(AND(WEEKDAY($A1851)&lt;&gt;1,WEEKDAY($A1851)&lt;&gt;7),-M$5,0))^($A1851-$A1850)*(1+(F1851/F1850-1))</f>
        <v>4.4932994703618458</v>
      </c>
      <c r="N1851" s="43"/>
      <c r="O1851" s="43">
        <f>O1850*(1-O$1+IF(AND(WEEKDAY($A1851)&lt;&gt;1,WEEKDAY($A1851)&lt;&gt;7),-O$5,0))^($A1851-$A1850)*(1+2*(G1851/G1850-1))</f>
        <v>2465560068.3357077</v>
      </c>
      <c r="P1851" s="43"/>
      <c r="Q1851">
        <f>ROW()</f>
        <v>1851</v>
      </c>
      <c r="R1851">
        <f t="shared" si="28"/>
        <v>0.91249999999999998</v>
      </c>
      <c r="S1851">
        <f>S1850*(1-(S$1+S$5))^($A1851-$A1850)*(1+2*(E1851/E1850-1))</f>
        <v>7592130.5160779748</v>
      </c>
    </row>
    <row r="1852" spans="1:19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 s="50">
        <f>IFERROR(VLOOKUP(A1852,SHORTVOL!$A$2:$E$10000,5,0),"")</f>
        <v>201.07</v>
      </c>
      <c r="G1852" s="50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>
        <f>K1851*(1-(K$1+K$5))^($A1852-$A1851)*(1+1.5*(E1852/E1851-1))</f>
        <v>4369388.9218356777</v>
      </c>
      <c r="M1852" s="43">
        <f>M1851*(1-M$1+IF(AND(WEEKDAY($A1852)&lt;&gt;1,WEEKDAY($A1852)&lt;&gt;7),-M$5,0))^($A1852-$A1851)*(1+(F1852/F1851-1))</f>
        <v>4.3206544095324286</v>
      </c>
      <c r="N1852" s="43"/>
      <c r="O1852" s="43">
        <f>O1851*(1-O$1+IF(AND(WEEKDAY($A1852)&lt;&gt;1,WEEKDAY($A1852)&lt;&gt;7),-O$5,0))^($A1852-$A1851)*(1+2*(G1852/G1851-1))</f>
        <v>2653645566.2000232</v>
      </c>
      <c r="P1852" s="43"/>
      <c r="Q1852">
        <f>ROW()</f>
        <v>1852</v>
      </c>
      <c r="R1852">
        <f t="shared" si="28"/>
        <v>0.95508390918065156</v>
      </c>
      <c r="S1852">
        <f>S1851*(1-(S$1+S$5))^($A1852-$A1851)*(1+2*(E1852/E1851-1))</f>
        <v>8408051.4649156835</v>
      </c>
    </row>
    <row r="1853" spans="1:19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 s="50">
        <f>IFERROR(VLOOKUP(A1853,SHORTVOL!$A$2:$E$10000,5,0),"")</f>
        <v>195.93</v>
      </c>
      <c r="G1853" s="50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>
        <f>K1852*(1-(K$1+K$5))^($A1853-$A1852)*(1+1.5*(E1853/E1852-1))</f>
        <v>4476680.6957430607</v>
      </c>
      <c r="M1853" s="43">
        <f>M1852*(1-M$1+IF(AND(WEEKDAY($A1853)&lt;&gt;1,WEEKDAY($A1853)&lt;&gt;7),-M$5,0))^($A1853-$A1852)*(1+(F1853/F1852-1))</f>
        <v>4.209973802096008</v>
      </c>
      <c r="N1853" s="43"/>
      <c r="O1853" s="43">
        <f>O1852*(1-O$1+IF(AND(WEEKDAY($A1853)&lt;&gt;1,WEEKDAY($A1853)&lt;&gt;7),-O$5,0))^($A1853-$A1852)*(1+2*(G1853/G1852-1))</f>
        <v>2789151591.672009</v>
      </c>
      <c r="P1853" s="43"/>
      <c r="Q1853">
        <f>ROW()</f>
        <v>1853</v>
      </c>
      <c r="R1853">
        <f t="shared" si="28"/>
        <v>0.96840593585447587</v>
      </c>
      <c r="S1853">
        <f>S1852*(1-(S$1+S$5))^($A1853-$A1852)*(1+2*(E1853/E1852-1))</f>
        <v>8683152.2569134887</v>
      </c>
    </row>
    <row r="1854" spans="1:19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 s="50">
        <f>IFERROR(VLOOKUP(A1854,SHORTVOL!$A$2:$E$10000,5,0),"")</f>
        <v>185.13</v>
      </c>
      <c r="G1854" s="50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>
        <f>K1853*(1-(K$1+K$5))^($A1854-$A1853)*(1+1.5*(E1854/E1853-1))</f>
        <v>4982474.8030551383</v>
      </c>
      <c r="M1854" s="43">
        <f>M1853*(1-M$1+IF(AND(WEEKDAY($A1854)&lt;&gt;1,WEEKDAY($A1854)&lt;&gt;7),-M$5,0))^($A1854-$A1853)*(1+(F1854/F1853-1))</f>
        <v>3.9776948070556757</v>
      </c>
      <c r="N1854" s="43"/>
      <c r="O1854" s="43">
        <f>O1853*(1-O$1+IF(AND(WEEKDAY($A1854)&lt;&gt;1,WEEKDAY($A1854)&lt;&gt;7),-O$5,0))^($A1854-$A1853)*(1+2*(G1854/G1853-1))</f>
        <v>3096325764.8491321</v>
      </c>
      <c r="P1854" s="43"/>
      <c r="Q1854">
        <f>ROW()</f>
        <v>1854</v>
      </c>
      <c r="R1854">
        <f t="shared" si="28"/>
        <v>1.0127809607756721</v>
      </c>
      <c r="S1854">
        <f>S1853*(1-(S$1+S$5))^($A1854-$A1853)*(1+2*(E1854/E1853-1))</f>
        <v>9991017.5992161576</v>
      </c>
    </row>
    <row r="1855" spans="1:19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 s="50">
        <f>IFERROR(VLOOKUP(A1855,SHORTVOL!$A$2:$E$10000,5,0),"")</f>
        <v>180.56</v>
      </c>
      <c r="G1855" s="50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>
        <f>K1854*(1-(K$1+K$5))^($A1855-$A1854)*(1+1.5*(E1855/E1854-1))</f>
        <v>4989399.7587555302</v>
      </c>
      <c r="M1855" s="43">
        <f>M1854*(1-M$1+IF(AND(WEEKDAY($A1855)&lt;&gt;1,WEEKDAY($A1855)&lt;&gt;7),-M$5,0))^($A1855-$A1854)*(1+(F1855/F1854-1))</f>
        <v>3.8792914181834885</v>
      </c>
      <c r="N1855" s="43"/>
      <c r="O1855" s="43">
        <f>O1854*(1-O$1+IF(AND(WEEKDAY($A1855)&lt;&gt;1,WEEKDAY($A1855)&lt;&gt;7),-O$5,0))^($A1855-$A1854)*(1+2*(G1855/G1854-1))</f>
        <v>3249052567.707099</v>
      </c>
      <c r="P1855" s="43"/>
      <c r="Q1855">
        <f>ROW()</f>
        <v>1855</v>
      </c>
      <c r="R1855">
        <f t="shared" si="28"/>
        <v>1.0344226579520697</v>
      </c>
      <c r="S1855">
        <f>S1854*(1-(S$1+S$5))^($A1855-$A1854)*(1+2*(E1855/E1854-1))</f>
        <v>10009323.061619047</v>
      </c>
    </row>
    <row r="1856" spans="1:19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 s="50">
        <f>IFERROR(VLOOKUP(A1856,SHORTVOL!$A$2:$E$10000,5,0),"")</f>
        <v>182.33</v>
      </c>
      <c r="G1856" s="50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>
        <f>K1855*(1-(K$1+K$5))^($A1856-$A1855)*(1+1.5*(E1856/E1855-1))</f>
        <v>4859517.1047622869</v>
      </c>
      <c r="M1856" s="43">
        <f>M1855*(1-M$1+IF(AND(WEEKDAY($A1856)&lt;&gt;1,WEEKDAY($A1856)&lt;&gt;7),-M$5,0))^($A1856-$A1855)*(1+(F1856/F1855-1))</f>
        <v>3.9171048266453199</v>
      </c>
      <c r="N1856" s="43"/>
      <c r="O1856" s="43">
        <f>O1855*(1-O$1+IF(AND(WEEKDAY($A1856)&lt;&gt;1,WEEKDAY($A1856)&lt;&gt;7),-O$5,0))^($A1856-$A1855)*(1+2*(G1856/G1855-1))</f>
        <v>3185187168.3966422</v>
      </c>
      <c r="P1856" s="43"/>
      <c r="Q1856">
        <f>ROW()</f>
        <v>1856</v>
      </c>
      <c r="R1856">
        <f t="shared" si="28"/>
        <v>1.1021388040157136</v>
      </c>
      <c r="S1856">
        <f>S1855*(1-(S$1+S$5))^($A1856-$A1855)*(1+2*(E1856/E1855-1))</f>
        <v>9661708.9227825478</v>
      </c>
    </row>
    <row r="1857" spans="1:19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 s="50">
        <f>IFERROR(VLOOKUP(A1857,SHORTVOL!$A$2:$E$10000,5,0),"")</f>
        <v>191.54</v>
      </c>
      <c r="G1857" s="50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>
        <f>K1856*(1-(K$1+K$5))^($A1857-$A1856)*(1+1.5*(E1857/E1856-1))</f>
        <v>4707377.3701253533</v>
      </c>
      <c r="M1857" s="43">
        <f>M1856*(1-M$1+IF(AND(WEEKDAY($A1857)&lt;&gt;1,WEEKDAY($A1857)&lt;&gt;7),-M$5,0))^($A1857-$A1856)*(1+(F1857/F1856-1))</f>
        <v>4.114292388436696</v>
      </c>
      <c r="N1857" s="43"/>
      <c r="O1857" s="43">
        <f>O1856*(1-O$1+IF(AND(WEEKDAY($A1857)&lt;&gt;1,WEEKDAY($A1857)&lt;&gt;7),-O$5,0))^($A1857-$A1856)*(1+2*(G1857/G1856-1))</f>
        <v>2862850891.7950597</v>
      </c>
      <c r="P1857" s="43"/>
      <c r="Q1857">
        <f>ROW()</f>
        <v>1857</v>
      </c>
      <c r="R1857">
        <f t="shared" si="28"/>
        <v>1.0571939231456657</v>
      </c>
      <c r="S1857">
        <f>S1856*(1-(S$1+S$5))^($A1857-$A1856)*(1+2*(E1857/E1856-1))</f>
        <v>9257818.9189365134</v>
      </c>
    </row>
    <row r="1858" spans="1:19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 s="50">
        <f>IFERROR(VLOOKUP(A1858,SHORTVOL!$A$2:$E$10000,5,0),"")</f>
        <v>181.73</v>
      </c>
      <c r="G1858" s="50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>
        <f>K1857*(1-(K$1+K$5))^($A1858-$A1857)*(1+1.5*(E1858/E1857-1))</f>
        <v>5223528.0723211383</v>
      </c>
      <c r="M1858" s="43">
        <f>M1857*(1-M$1+IF(AND(WEEKDAY($A1858)&lt;&gt;1,WEEKDAY($A1858)&lt;&gt;7),-M$5,0))^($A1858-$A1857)*(1+(F1858/F1857-1))</f>
        <v>3.9033590185655167</v>
      </c>
      <c r="N1858" s="43"/>
      <c r="O1858" s="43">
        <f>O1857*(1-O$1+IF(AND(WEEKDAY($A1858)&lt;&gt;1,WEEKDAY($A1858)&lt;&gt;7),-O$5,0))^($A1858-$A1857)*(1+2*(G1858/G1857-1))</f>
        <v>3155599500.8430362</v>
      </c>
      <c r="P1858" s="43"/>
      <c r="Q1858">
        <f>ROW()</f>
        <v>1858</v>
      </c>
      <c r="R1858">
        <f t="shared" si="28"/>
        <v>1.0504237288135592</v>
      </c>
      <c r="S1858">
        <f>S1857*(1-(S$1+S$5))^($A1858-$A1857)*(1+2*(E1858/E1857-1))</f>
        <v>10611051.116810212</v>
      </c>
    </row>
    <row r="1859" spans="1:19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 s="50">
        <f>IFERROR(VLOOKUP(A1859,SHORTVOL!$A$2:$E$10000,5,0),"")</f>
        <v>178.24</v>
      </c>
      <c r="G1859" s="50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>
        <f>K1858*(1-(K$1+K$5))^($A1859-$A1858)*(1+1.5*(E1859/E1858-1))</f>
        <v>5143887.1415681401</v>
      </c>
      <c r="M1859" s="43">
        <f>M1858*(1-M$1+IF(AND(WEEKDAY($A1859)&lt;&gt;1,WEEKDAY($A1859)&lt;&gt;7),-M$5,0))^($A1859-$A1858)*(1+(F1859/F1858-1))</f>
        <v>3.8281879107421681</v>
      </c>
      <c r="N1859" s="43"/>
      <c r="O1859" s="43">
        <f>O1858*(1-O$1+IF(AND(WEEKDAY($A1859)&lt;&gt;1,WEEKDAY($A1859)&lt;&gt;7),-O$5,0))^($A1859-$A1858)*(1+2*(G1859/G1858-1))</f>
        <v>3276719045.457231</v>
      </c>
      <c r="P1859" s="43"/>
      <c r="Q1859">
        <f>ROW()</f>
        <v>1859</v>
      </c>
      <c r="R1859">
        <f t="shared" si="28"/>
        <v>1.0112456747404843</v>
      </c>
      <c r="S1859">
        <f>S1858*(1-(S$1+S$5))^($A1859-$A1858)*(1+2*(E1859/E1858-1))</f>
        <v>10395124.771151472</v>
      </c>
    </row>
    <row r="1860" spans="1:19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 s="50">
        <f>IFERROR(VLOOKUP(A1860,SHORTVOL!$A$2:$E$10000,5,0),"")</f>
        <v>146.54</v>
      </c>
      <c r="G1860" s="5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>
        <f>K1859*(1-(K$1+K$5))^($A1860-$A1859)*(1+1.5*(E1860/E1859-1))</f>
        <v>6791370.1641680459</v>
      </c>
      <c r="M1860" s="43">
        <f>M1859*(1-M$1+IF(AND(WEEKDAY($A1860)&lt;&gt;1,WEEKDAY($A1860)&lt;&gt;7),-M$5,0))^($A1860-$A1859)*(1+(F1860/F1859-1))</f>
        <v>3.1471718899487318</v>
      </c>
      <c r="N1860" s="43"/>
      <c r="O1860" s="43">
        <f>O1859*(1-O$1+IF(AND(WEEKDAY($A1860)&lt;&gt;1,WEEKDAY($A1860)&lt;&gt;7),-O$5,0))^($A1860-$A1859)*(1+2*(G1860/G1859-1))</f>
        <v>4441777994.2953138</v>
      </c>
      <c r="P1860" s="43"/>
      <c r="Q1860">
        <f>ROW()</f>
        <v>1860</v>
      </c>
      <c r="R1860">
        <f t="shared" si="28"/>
        <v>1.1085434173669468</v>
      </c>
      <c r="S1860">
        <f>S1859*(1-(S$1+S$5))^($A1860-$A1859)*(1+2*(E1860/E1859-1))</f>
        <v>14833931.326174993</v>
      </c>
    </row>
    <row r="1861" spans="1:19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 s="50">
        <f>IFERROR(VLOOKUP(A1861,SHORTVOL!$A$2:$E$10000,5,0),"")</f>
        <v>135.34</v>
      </c>
      <c r="G1861" s="50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>
        <f>K1860*(1-(K$1+K$5))^($A1861-$A1860)*(1+1.5*(E1861/E1860-1))</f>
        <v>7121650.8563540494</v>
      </c>
      <c r="M1861" s="43">
        <f>M1860*(1-M$1+IF(AND(WEEKDAY($A1861)&lt;&gt;1,WEEKDAY($A1861)&lt;&gt;7),-M$5,0))^($A1861-$A1860)*(1+(F1861/F1860-1))</f>
        <v>2.906475395822445</v>
      </c>
      <c r="N1861" s="43"/>
      <c r="O1861" s="43">
        <f>O1860*(1-O$1+IF(AND(WEEKDAY($A1861)&lt;&gt;1,WEEKDAY($A1861)&lt;&gt;7),-O$5,0))^($A1861-$A1860)*(1+2*(G1861/G1860-1))</f>
        <v>5120829395.3481855</v>
      </c>
      <c r="P1861" s="43"/>
      <c r="Q1861">
        <f>ROW()</f>
        <v>1861</v>
      </c>
      <c r="R1861">
        <f t="shared" si="28"/>
        <v>1.081446434606286</v>
      </c>
      <c r="S1861">
        <f>S1860*(1-(S$1+S$5))^($A1861-$A1860)*(1+2*(E1861/E1860-1))</f>
        <v>15795477.661049917</v>
      </c>
    </row>
    <row r="1862" spans="1:19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 s="50">
        <f>IFERROR(VLOOKUP(A1862,SHORTVOL!$A$2:$E$10000,5,0),"")</f>
        <v>116.93</v>
      </c>
      <c r="G1862" s="50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>
        <f>K1861*(1-(K$1+K$5))^($A1862-$A1861)*(1+1.5*(E1862/E1861-1))</f>
        <v>9157265.778881399</v>
      </c>
      <c r="M1862" s="43">
        <f>M1861*(1-M$1+IF(AND(WEEKDAY($A1862)&lt;&gt;1,WEEKDAY($A1862)&lt;&gt;7),-M$5,0))^($A1862-$A1861)*(1+(F1862/F1861-1))</f>
        <v>2.5107012313880337</v>
      </c>
      <c r="N1862" s="43"/>
      <c r="O1862" s="43">
        <f>O1861*(1-O$1+IF(AND(WEEKDAY($A1862)&lt;&gt;1,WEEKDAY($A1862)&lt;&gt;7),-O$5,0))^($A1862-$A1861)*(1+2*(G1862/G1861-1))</f>
        <v>6512313335.4539671</v>
      </c>
      <c r="P1862" s="43"/>
      <c r="Q1862">
        <f>ROW()</f>
        <v>1862</v>
      </c>
      <c r="R1862">
        <f t="shared" si="28"/>
        <v>1.2598425196850394</v>
      </c>
      <c r="S1862">
        <f>S1861*(1-(S$1+S$5))^($A1862-$A1861)*(1+2*(E1862/E1861-1))</f>
        <v>21813912.043375619</v>
      </c>
    </row>
    <row r="1863" spans="1:19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 s="50">
        <f>IFERROR(VLOOKUP(A1863,SHORTVOL!$A$2:$E$10000,5,0),"")</f>
        <v>125.8</v>
      </c>
      <c r="G1863" s="50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>
        <f>K1862*(1-(K$1+K$5))^($A1863-$A1862)*(1+1.5*(E1863/E1862-1))</f>
        <v>6943115.7293219771</v>
      </c>
      <c r="M1863" s="43">
        <f>M1862*(1-M$1+IF(AND(WEEKDAY($A1863)&lt;&gt;1,WEEKDAY($A1863)&lt;&gt;7),-M$5,0))^($A1863-$A1862)*(1+(F1863/F1862-1))</f>
        <v>2.7010083662593161</v>
      </c>
      <c r="N1863" s="43"/>
      <c r="O1863" s="43">
        <f>O1862*(1-O$1+IF(AND(WEEKDAY($A1863)&lt;&gt;1,WEEKDAY($A1863)&lt;&gt;7),-O$5,0))^($A1863-$A1862)*(1+2*(G1863/G1862-1))</f>
        <v>5523555125.0244579</v>
      </c>
      <c r="P1863" s="43"/>
      <c r="Q1863">
        <f>ROW()</f>
        <v>1863</v>
      </c>
      <c r="R1863">
        <f t="shared" ref="R1863:R1926" si="29">B1863/C1863</f>
        <v>1.1284196974573544</v>
      </c>
      <c r="S1863">
        <f>S1862*(1-(S$1+S$5))^($A1863-$A1862)*(1+2*(E1863/E1862-1))</f>
        <v>14781064.129527222</v>
      </c>
    </row>
    <row r="1864" spans="1:19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 s="50">
        <f>IFERROR(VLOOKUP(A1864,SHORTVOL!$A$2:$E$10000,5,0),"")</f>
        <v>114.84</v>
      </c>
      <c r="G1864" s="50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>
        <f>K1863*(1-(K$1+K$5))^($A1864-$A1863)*(1+1.5*(E1864/E1863-1))</f>
        <v>8460822.052812852</v>
      </c>
      <c r="M1864" s="43">
        <f>M1863*(1-M$1+IF(AND(WEEKDAY($A1864)&lt;&gt;1,WEEKDAY($A1864)&lt;&gt;7),-M$5,0))^($A1864-$A1863)*(1+(F1864/F1863-1))</f>
        <v>2.4655548840109249</v>
      </c>
      <c r="N1864" s="43"/>
      <c r="O1864" s="43">
        <f>O1863*(1-O$1+IF(AND(WEEKDAY($A1864)&lt;&gt;1,WEEKDAY($A1864)&lt;&gt;7),-O$5,0))^($A1864-$A1863)*(1+2*(G1864/G1863-1))</f>
        <v>6485981534.502574</v>
      </c>
      <c r="P1864" s="43"/>
      <c r="Q1864">
        <f>ROW()</f>
        <v>1864</v>
      </c>
      <c r="R1864">
        <f t="shared" si="29"/>
        <v>1.1752323674138874</v>
      </c>
      <c r="S1864">
        <f>S1863*(1-(S$1+S$5))^($A1864-$A1863)*(1+2*(E1864/E1863-1))</f>
        <v>19088671.797915395</v>
      </c>
    </row>
    <row r="1865" spans="1:19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 s="50">
        <f>IFERROR(VLOOKUP(A1865,SHORTVOL!$A$2:$E$10000,5,0),"")</f>
        <v>120.53</v>
      </c>
      <c r="G1865" s="50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>
        <f>K1864*(1-(K$1+K$5))^($A1865-$A1864)*(1+1.5*(E1865/E1864-1))</f>
        <v>8019491.1269394644</v>
      </c>
      <c r="M1865" s="43">
        <f>M1864*(1-M$1+IF(AND(WEEKDAY($A1865)&lt;&gt;1,WEEKDAY($A1865)&lt;&gt;7),-M$5,0))^($A1865-$A1864)*(1+(F1865/F1864-1))</f>
        <v>2.5875744226723314</v>
      </c>
      <c r="N1865" s="43"/>
      <c r="O1865" s="43">
        <f>O1864*(1-O$1+IF(AND(WEEKDAY($A1865)&lt;&gt;1,WEEKDAY($A1865)&lt;&gt;7),-O$5,0))^($A1865-$A1864)*(1+2*(G1865/G1864-1))</f>
        <v>5842121171.2092848</v>
      </c>
      <c r="P1865" s="43"/>
      <c r="Q1865">
        <f>ROW()</f>
        <v>1865</v>
      </c>
      <c r="R1865">
        <f t="shared" si="29"/>
        <v>1.1531638083973981</v>
      </c>
      <c r="S1865">
        <f>S1864*(1-(S$1+S$5))^($A1865-$A1864)*(1+2*(E1865/E1864-1))</f>
        <v>17760707.638719294</v>
      </c>
    </row>
    <row r="1866" spans="1:19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 s="50">
        <f>IFERROR(VLOOKUP(A1866,SHORTVOL!$A$2:$E$10000,5,0),"")</f>
        <v>117.54</v>
      </c>
      <c r="G1866" s="50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>
        <f>K1865*(1-(K$1+K$5))^($A1866-$A1865)*(1+1.5*(E1866/E1865-1))</f>
        <v>8081078.8098766282</v>
      </c>
      <c r="M1866" s="43">
        <f>M1865*(1-M$1+IF(AND(WEEKDAY($A1866)&lt;&gt;1,WEEKDAY($A1866)&lt;&gt;7),-M$5,0))^($A1866-$A1865)*(1+(F1866/F1865-1))</f>
        <v>2.5232459324962653</v>
      </c>
      <c r="N1866" s="43"/>
      <c r="O1866" s="43">
        <f>O1865*(1-O$1+IF(AND(WEEKDAY($A1866)&lt;&gt;1,WEEKDAY($A1866)&lt;&gt;7),-O$5,0))^($A1866-$A1865)*(1+2*(G1866/G1865-1))</f>
        <v>6131860613.0601149</v>
      </c>
      <c r="P1866" s="43"/>
      <c r="Q1866">
        <f>ROW()</f>
        <v>1866</v>
      </c>
      <c r="R1866">
        <f t="shared" si="29"/>
        <v>1.1102290076335877</v>
      </c>
      <c r="S1866">
        <f>S1865*(1-(S$1+S$5))^($A1866-$A1865)*(1+2*(E1866/E1865-1))</f>
        <v>17942195.528606124</v>
      </c>
    </row>
    <row r="1867" spans="1:19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 s="50">
        <f>IFERROR(VLOOKUP(A1867,SHORTVOL!$A$2:$E$10000,5,0),"")</f>
        <v>123.48</v>
      </c>
      <c r="G1867" s="50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>
        <f>K1866*(1-(K$1+K$5))^($A1867-$A1866)*(1+1.5*(E1867/E1866-1))</f>
        <v>7518600.2363528153</v>
      </c>
      <c r="M1867" s="43">
        <f>M1866*(1-M$1+IF(AND(WEEKDAY($A1867)&lt;&gt;1,WEEKDAY($A1867)&lt;&gt;7),-M$5,0))^($A1867-$A1866)*(1+(F1867/F1866-1))</f>
        <v>2.650324940426013</v>
      </c>
      <c r="N1867" s="43"/>
      <c r="O1867" s="43">
        <f>O1866*(1-O$1+IF(AND(WEEKDAY($A1867)&lt;&gt;1,WEEKDAY($A1867)&lt;&gt;7),-O$5,0))^($A1867-$A1866)*(1+2*(G1867/G1866-1))</f>
        <v>5511048969.9430752</v>
      </c>
      <c r="P1867" s="43"/>
      <c r="Q1867">
        <f>ROW()</f>
        <v>1867</v>
      </c>
      <c r="R1867">
        <f t="shared" si="29"/>
        <v>1.0595079787234043</v>
      </c>
      <c r="S1867">
        <f>S1866*(1-(S$1+S$5))^($A1867-$A1866)*(1+2*(E1867/E1866-1))</f>
        <v>16276049.477282673</v>
      </c>
    </row>
    <row r="1868" spans="1:19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 s="50">
        <f>IFERROR(VLOOKUP(A1868,SHORTVOL!$A$2:$E$10000,5,0),"")</f>
        <v>122.15</v>
      </c>
      <c r="G1868" s="50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>
        <f>K1867*(1-(K$1+K$5))^($A1868-$A1867)*(1+1.5*(E1868/E1867-1))</f>
        <v>7630388.7649044935</v>
      </c>
      <c r="M1868" s="43">
        <f>M1867*(1-M$1+IF(AND(WEEKDAY($A1868)&lt;&gt;1,WEEKDAY($A1868)&lt;&gt;7),-M$5,0))^($A1868-$A1867)*(1+(F1868/F1867-1))</f>
        <v>2.6216346975125298</v>
      </c>
      <c r="N1868" s="43"/>
      <c r="O1868" s="43">
        <f>O1867*(1-O$1+IF(AND(WEEKDAY($A1868)&lt;&gt;1,WEEKDAY($A1868)&lt;&gt;7),-O$5,0))^($A1868-$A1867)*(1+2*(G1868/G1867-1))</f>
        <v>5628693743.897707</v>
      </c>
      <c r="P1868" s="43"/>
      <c r="Q1868">
        <f>ROW()</f>
        <v>1868</v>
      </c>
      <c r="R1868">
        <f t="shared" si="29"/>
        <v>1.0791721419185283</v>
      </c>
      <c r="S1868">
        <f>S1867*(1-(S$1+S$5))^($A1868-$A1867)*(1+2*(E1868/E1867-1))</f>
        <v>16598363.428497588</v>
      </c>
    </row>
    <row r="1869" spans="1:19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 s="50">
        <f>IFERROR(VLOOKUP(A1869,SHORTVOL!$A$2:$E$10000,5,0),"")</f>
        <v>119.77</v>
      </c>
      <c r="G1869" s="50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>
        <f>K1868*(1-(K$1+K$5))^($A1869-$A1868)*(1+1.5*(E1869/E1868-1))</f>
        <v>8077070.7040690621</v>
      </c>
      <c r="M1869" s="43">
        <f>M1868*(1-M$1+IF(AND(WEEKDAY($A1869)&lt;&gt;1,WEEKDAY($A1869)&lt;&gt;7),-M$5,0))^($A1869-$A1868)*(1+(F1869/F1868-1))</f>
        <v>2.5704132837895965</v>
      </c>
      <c r="N1869" s="43"/>
      <c r="O1869" s="43">
        <f>O1868*(1-O$1+IF(AND(WEEKDAY($A1869)&lt;&gt;1,WEEKDAY($A1869)&lt;&gt;7),-O$5,0))^($A1869-$A1868)*(1+2*(G1869/G1868-1))</f>
        <v>5848330496.5756235</v>
      </c>
      <c r="P1869" s="43"/>
      <c r="Q1869">
        <f>ROW()</f>
        <v>1869</v>
      </c>
      <c r="R1869">
        <f t="shared" si="29"/>
        <v>1.0516150516150515</v>
      </c>
      <c r="S1869">
        <f>S1868*(1-(S$1+S$5))^($A1869-$A1868)*(1+2*(E1869/E1868-1))</f>
        <v>17893539.699783273</v>
      </c>
    </row>
    <row r="1870" spans="1:19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 s="50">
        <f>IFERROR(VLOOKUP(A1870,SHORTVOL!$A$2:$E$10000,5,0),"")</f>
        <v>94.85</v>
      </c>
      <c r="G1870" s="5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>
        <f>K1869*(1-(K$1+K$5))^($A1870-$A1869)*(1+1.5*(E1870/E1869-1))</f>
        <v>10406377.654478682</v>
      </c>
      <c r="M1870" s="43">
        <f>M1869*(1-M$1+IF(AND(WEEKDAY($A1870)&lt;&gt;1,WEEKDAY($A1870)&lt;&gt;7),-M$5,0))^($A1870-$A1869)*(1+(F1870/F1869-1))</f>
        <v>2.0354875249277424</v>
      </c>
      <c r="N1870" s="43"/>
      <c r="O1870" s="43">
        <f>O1869*(1-O$1+IF(AND(WEEKDAY($A1870)&lt;&gt;1,WEEKDAY($A1870)&lt;&gt;7),-O$5,0))^($A1870-$A1869)*(1+2*(G1870/G1869-1))</f>
        <v>8280699214.9048738</v>
      </c>
      <c r="P1870" s="43"/>
      <c r="Q1870">
        <f>ROW()</f>
        <v>1870</v>
      </c>
      <c r="R1870">
        <f t="shared" si="29"/>
        <v>1.1658469945355192</v>
      </c>
      <c r="S1870">
        <f>S1869*(1-(S$1+S$5))^($A1870-$A1869)*(1+2*(E1870/E1869-1))</f>
        <v>24773306.89842318</v>
      </c>
    </row>
    <row r="1871" spans="1:19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 s="50">
        <f>IFERROR(VLOOKUP(A1871,SHORTVOL!$A$2:$E$10000,5,0),"")</f>
        <v>90.26</v>
      </c>
      <c r="G1871" s="50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>
        <f>K1870*(1-(K$1+K$5))^($A1871-$A1870)*(1+1.5*(E1871/E1870-1))</f>
        <v>11303347.748078704</v>
      </c>
      <c r="M1871" s="43">
        <f>M1870*(1-M$1+IF(AND(WEEKDAY($A1871)&lt;&gt;1,WEEKDAY($A1871)&lt;&gt;7),-M$5,0))^($A1871-$A1870)*(1+(F1871/F1870-1))</f>
        <v>1.9368796729634243</v>
      </c>
      <c r="N1871" s="43"/>
      <c r="O1871" s="43">
        <f>O1870*(1-O$1+IF(AND(WEEKDAY($A1871)&lt;&gt;1,WEEKDAY($A1871)&lt;&gt;7),-O$5,0))^($A1871-$A1870)*(1+2*(G1871/G1870-1))</f>
        <v>9081942308.5959339</v>
      </c>
      <c r="P1871" s="43"/>
      <c r="Q1871">
        <f>ROW()</f>
        <v>1871</v>
      </c>
      <c r="R1871">
        <f t="shared" si="29"/>
        <v>1.1358839050131926</v>
      </c>
      <c r="S1871">
        <f>S1870*(1-(S$1+S$5))^($A1871-$A1870)*(1+2*(E1871/E1870-1))</f>
        <v>27619809.528741077</v>
      </c>
    </row>
    <row r="1872" spans="1:19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 s="50">
        <f>IFERROR(VLOOKUP(A1872,SHORTVOL!$A$2:$E$10000,5,0),"")</f>
        <v>87.37</v>
      </c>
      <c r="G1872" s="50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>
        <f>K1871*(1-(K$1+K$5))^($A1872-$A1871)*(1+1.5*(E1872/E1871-1))</f>
        <v>11834656.949566731</v>
      </c>
      <c r="M1872" s="43">
        <f>M1871*(1-M$1+IF(AND(WEEKDAY($A1872)&lt;&gt;1,WEEKDAY($A1872)&lt;&gt;7),-M$5,0))^($A1872-$A1871)*(1+(F1872/F1871-1))</f>
        <v>1.8745552926405069</v>
      </c>
      <c r="N1872" s="43"/>
      <c r="O1872" s="43">
        <f>O1871*(1-O$1+IF(AND(WEEKDAY($A1872)&lt;&gt;1,WEEKDAY($A1872)&lt;&gt;7),-O$5,0))^($A1872-$A1871)*(1+2*(G1872/G1871-1))</f>
        <v>9660366549.3004265</v>
      </c>
      <c r="P1872" s="43"/>
      <c r="Q1872">
        <f>ROW()</f>
        <v>1872</v>
      </c>
      <c r="R1872">
        <f t="shared" si="29"/>
        <v>1.1092524830109776</v>
      </c>
      <c r="S1872">
        <f>S1871*(1-(S$1+S$5))^($A1872-$A1871)*(1+2*(E1872/E1871-1))</f>
        <v>29348961.825540081</v>
      </c>
    </row>
    <row r="1873" spans="1:19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 s="50">
        <f>IFERROR(VLOOKUP(A1873,SHORTVOL!$A$2:$E$10000,5,0),"")</f>
        <v>91.44</v>
      </c>
      <c r="G1873" s="50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>
        <f>K1872*(1-(K$1+K$5))^($A1873-$A1872)*(1+1.5*(E1873/E1872-1))</f>
        <v>10872198.245566031</v>
      </c>
      <c r="M1873" s="43">
        <f>M1872*(1-M$1+IF(AND(WEEKDAY($A1873)&lt;&gt;1,WEEKDAY($A1873)&lt;&gt;7),-M$5,0))^($A1873-$A1872)*(1+(F1873/F1872-1))</f>
        <v>1.9617711304414172</v>
      </c>
      <c r="N1873" s="43"/>
      <c r="O1873" s="43">
        <f>O1872*(1-O$1+IF(AND(WEEKDAY($A1873)&lt;&gt;1,WEEKDAY($A1873)&lt;&gt;7),-O$5,0))^($A1873-$A1872)*(1+2*(G1873/G1872-1))</f>
        <v>8759925186.8429813</v>
      </c>
      <c r="P1873" s="43"/>
      <c r="Q1873">
        <f>ROW()</f>
        <v>1873</v>
      </c>
      <c r="R1873">
        <f t="shared" si="29"/>
        <v>1.0425409600459903</v>
      </c>
      <c r="S1873">
        <f>S1872*(1-(S$1+S$5))^($A1873-$A1872)*(1+2*(E1873/E1872-1))</f>
        <v>26166001.716309574</v>
      </c>
    </row>
    <row r="1874" spans="1:19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 s="50">
        <f>IFERROR(VLOOKUP(A1874,SHORTVOL!$A$2:$E$10000,5,0),"")</f>
        <v>93.57</v>
      </c>
      <c r="G1874" s="50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>
        <f>K1873*(1-(K$1+K$5))^($A1874-$A1873)*(1+1.5*(E1874/E1873-1))</f>
        <v>10555166.485576162</v>
      </c>
      <c r="M1874" s="43">
        <f>M1873*(1-M$1+IF(AND(WEEKDAY($A1874)&lt;&gt;1,WEEKDAY($A1874)&lt;&gt;7),-M$5,0))^($A1874-$A1873)*(1+(F1874/F1873-1))</f>
        <v>2.0073585567908512</v>
      </c>
      <c r="N1874" s="43"/>
      <c r="O1874" s="43">
        <f>O1873*(1-O$1+IF(AND(WEEKDAY($A1874)&lt;&gt;1,WEEKDAY($A1874)&lt;&gt;7),-O$5,0))^($A1874-$A1873)*(1+2*(G1874/G1873-1))</f>
        <v>8352291799.0534763</v>
      </c>
      <c r="P1874" s="43"/>
      <c r="Q1874">
        <f>ROW()</f>
        <v>1874</v>
      </c>
      <c r="R1874">
        <f t="shared" si="29"/>
        <v>1.0316091954022988</v>
      </c>
      <c r="S1874">
        <f>S1873*(1-(S$1+S$5))^($A1874-$A1873)*(1+2*(E1874/E1873-1))</f>
        <v>25148149.817676928</v>
      </c>
    </row>
    <row r="1875" spans="1:19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 s="50">
        <f>IFERROR(VLOOKUP(A1875,SHORTVOL!$A$2:$E$10000,5,0),"")</f>
        <v>90.8</v>
      </c>
      <c r="G1875" s="50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>
        <f>K1874*(1-(K$1+K$5))^($A1875-$A1874)*(1+1.5*(E1875/E1874-1))</f>
        <v>11022492.188232027</v>
      </c>
      <c r="M1875" s="43">
        <f>M1874*(1-M$1+IF(AND(WEEKDAY($A1875)&lt;&gt;1,WEEKDAY($A1875)&lt;&gt;7),-M$5,0))^($A1875-$A1874)*(1+(F1875/F1874-1))</f>
        <v>1.9478269708275913</v>
      </c>
      <c r="N1875" s="43"/>
      <c r="O1875" s="43">
        <f>O1874*(1-O$1+IF(AND(WEEKDAY($A1875)&lt;&gt;1,WEEKDAY($A1875)&lt;&gt;7),-O$5,0))^($A1875-$A1874)*(1+2*(G1875/G1874-1))</f>
        <v>8846203874.6467762</v>
      </c>
      <c r="P1875" s="43"/>
      <c r="Q1875">
        <f>ROW()</f>
        <v>1875</v>
      </c>
      <c r="R1875">
        <f t="shared" si="29"/>
        <v>1.0860420650095601</v>
      </c>
      <c r="S1875">
        <f>S1874*(1-(S$1+S$5))^($A1875-$A1874)*(1+2*(E1875/E1874-1))</f>
        <v>26632153.55962988</v>
      </c>
    </row>
    <row r="1876" spans="1:19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 s="50">
        <f>IFERROR(VLOOKUP(A1876,SHORTVOL!$A$2:$E$10000,5,0),"")</f>
        <v>92.56</v>
      </c>
      <c r="G1876" s="50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>
        <f>K1875*(1-(K$1+K$5))^($A1876-$A1875)*(1+1.5*(E1876/E1875-1))</f>
        <v>10656329.456705639</v>
      </c>
      <c r="M1876" s="43">
        <f>M1875*(1-M$1+IF(AND(WEEKDAY($A1876)&lt;&gt;1,WEEKDAY($A1876)&lt;&gt;7),-M$5,0))^($A1876-$A1875)*(1+(F1876/F1875-1))</f>
        <v>1.9854734082414847</v>
      </c>
      <c r="N1876" s="43"/>
      <c r="O1876" s="43">
        <f>O1875*(1-O$1+IF(AND(WEEKDAY($A1876)&lt;&gt;1,WEEKDAY($A1876)&lt;&gt;7),-O$5,0))^($A1876-$A1875)*(1+2*(G1876/G1875-1))</f>
        <v>8501764403.8100281</v>
      </c>
      <c r="P1876" s="43"/>
      <c r="Q1876">
        <f>ROW()</f>
        <v>1876</v>
      </c>
      <c r="R1876">
        <f t="shared" si="29"/>
        <v>1.0342923568730022</v>
      </c>
      <c r="S1876">
        <f>S1875*(1-(S$1+S$5))^($A1876-$A1875)*(1+2*(E1876/E1875-1))</f>
        <v>25452012.536787268</v>
      </c>
    </row>
    <row r="1877" spans="1:19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 s="50">
        <f>IFERROR(VLOOKUP(A1877,SHORTVOL!$A$2:$E$10000,5,0),"")</f>
        <v>98.43</v>
      </c>
      <c r="G1877" s="50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>
        <f>K1876*(1-(K$1+K$5))^($A1877-$A1876)*(1+1.5*(E1877/E1876-1))</f>
        <v>9687298.4001363125</v>
      </c>
      <c r="M1877" s="43">
        <f>M1876*(1-M$1+IF(AND(WEEKDAY($A1877)&lt;&gt;1,WEEKDAY($A1877)&lt;&gt;7),-M$5,0))^($A1877-$A1876)*(1+(F1877/F1876-1))</f>
        <v>2.1110417440554032</v>
      </c>
      <c r="N1877" s="43"/>
      <c r="O1877" s="43">
        <f>O1876*(1-O$1+IF(AND(WEEKDAY($A1877)&lt;&gt;1,WEEKDAY($A1877)&lt;&gt;7),-O$5,0))^($A1877-$A1876)*(1+2*(G1877/G1876-1))</f>
        <v>7421294972.4745655</v>
      </c>
      <c r="P1877" s="43"/>
      <c r="Q1877">
        <f>ROW()</f>
        <v>1877</v>
      </c>
      <c r="R1877">
        <f t="shared" si="29"/>
        <v>1.0093808630393997</v>
      </c>
      <c r="S1877">
        <f>S1876*(1-(S$1+S$5))^($A1877-$A1876)*(1+2*(E1877/E1876-1))</f>
        <v>22364674.417326432</v>
      </c>
    </row>
    <row r="1878" spans="1:19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 s="50">
        <f>IFERROR(VLOOKUP(A1878,SHORTVOL!$A$2:$E$10000,5,0),"")</f>
        <v>98.28</v>
      </c>
      <c r="G1878" s="50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>
        <f>K1877*(1-(K$1+K$5))^($A1878-$A1877)*(1+1.5*(E1878/E1877-1))</f>
        <v>10086681.234182959</v>
      </c>
      <c r="M1878" s="43">
        <f>M1877*(1-M$1+IF(AND(WEEKDAY($A1878)&lt;&gt;1,WEEKDAY($A1878)&lt;&gt;7),-M$5,0))^($A1878-$A1877)*(1+(F1878/F1877-1))</f>
        <v>2.1077091761881293</v>
      </c>
      <c r="N1878" s="43"/>
      <c r="O1878" s="43">
        <f>O1877*(1-O$1+IF(AND(WEEKDAY($A1878)&lt;&gt;1,WEEKDAY($A1878)&lt;&gt;7),-O$5,0))^($A1878-$A1877)*(1+2*(G1878/G1877-1))</f>
        <v>7443521529.3017969</v>
      </c>
      <c r="P1878" s="43"/>
      <c r="Q1878">
        <f>ROW()</f>
        <v>1878</v>
      </c>
      <c r="R1878">
        <f t="shared" si="29"/>
        <v>1.0129350169387128</v>
      </c>
      <c r="S1878">
        <f>S1877*(1-(S$1+S$5))^($A1878-$A1877)*(1+2*(E1878/E1877-1))</f>
        <v>23593562.402416036</v>
      </c>
    </row>
    <row r="1879" spans="1:19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 s="50">
        <f>IFERROR(VLOOKUP(A1879,SHORTVOL!$A$2:$E$10000,5,0),"")</f>
        <v>97.91</v>
      </c>
      <c r="G1879" s="50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>
        <f>K1878*(1-(K$1+K$5))^($A1879-$A1878)*(1+1.5*(E1879/E1878-1))</f>
        <v>9780206.1421907432</v>
      </c>
      <c r="M1879" s="43">
        <f>M1878*(1-M$1+IF(AND(WEEKDAY($A1879)&lt;&gt;1,WEEKDAY($A1879)&lt;&gt;7),-M$5,0))^($A1879-$A1878)*(1+(F1879/F1878-1))</f>
        <v>2.0996591140131575</v>
      </c>
      <c r="N1879" s="43"/>
      <c r="O1879" s="43">
        <f>O1878*(1-O$1+IF(AND(WEEKDAY($A1879)&lt;&gt;1,WEEKDAY($A1879)&lt;&gt;7),-O$5,0))^($A1879-$A1878)*(1+2*(G1879/G1878-1))</f>
        <v>7499928777.3796005</v>
      </c>
      <c r="P1879" s="43"/>
      <c r="Q1879">
        <f>ROW()</f>
        <v>1879</v>
      </c>
      <c r="R1879">
        <f t="shared" si="29"/>
        <v>0.99842121881907164</v>
      </c>
      <c r="S1879">
        <f>S1878*(1-(S$1+S$5))^($A1879-$A1878)*(1+2*(E1879/E1878-1))</f>
        <v>22637265.351260554</v>
      </c>
    </row>
    <row r="1880" spans="1:19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 s="50">
        <f>IFERROR(VLOOKUP(A1880,SHORTVOL!$A$2:$E$10000,5,0),"")</f>
        <v>96.88</v>
      </c>
      <c r="G1880" s="5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>
        <f>K1879*(1-(K$1+K$5))^($A1880-$A1879)*(1+1.5*(E1880/E1879-1))</f>
        <v>10016840.000752879</v>
      </c>
      <c r="M1880" s="43">
        <f>M1879*(1-M$1+IF(AND(WEEKDAY($A1880)&lt;&gt;1,WEEKDAY($A1880)&lt;&gt;7),-M$5,0))^($A1880-$A1879)*(1+(F1880/F1879-1))</f>
        <v>2.077457143699001</v>
      </c>
      <c r="N1880" s="43"/>
      <c r="O1880" s="43">
        <f>O1879*(1-O$1+IF(AND(WEEKDAY($A1880)&lt;&gt;1,WEEKDAY($A1880)&lt;&gt;7),-O$5,0))^($A1880-$A1879)*(1+2*(G1880/G1879-1))</f>
        <v>7656474015.717247</v>
      </c>
      <c r="P1880" s="43"/>
      <c r="Q1880">
        <f>ROW()</f>
        <v>1880</v>
      </c>
      <c r="R1880">
        <f t="shared" si="29"/>
        <v>0.99468583932478905</v>
      </c>
      <c r="S1880">
        <f>S1879*(1-(S$1+S$5))^($A1880-$A1879)*(1+2*(E1880/E1879-1))</f>
        <v>23367057.964291599</v>
      </c>
    </row>
    <row r="1881" spans="1:19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 s="50">
        <f>IFERROR(VLOOKUP(A1881,SHORTVOL!$A$2:$E$10000,5,0),"")</f>
        <v>91.46</v>
      </c>
      <c r="G1881" s="50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>
        <f>K1880*(1-(K$1+K$5))^($A1881-$A1880)*(1+1.5*(E1881/E1880-1))</f>
        <v>10901275.73923385</v>
      </c>
      <c r="M1881" s="43">
        <f>M1880*(1-M$1+IF(AND(WEEKDAY($A1881)&lt;&gt;1,WEEKDAY($A1881)&lt;&gt;7),-M$5,0))^($A1881-$A1880)*(1+(F1881/F1880-1))</f>
        <v>1.9611253011148415</v>
      </c>
      <c r="N1881" s="43"/>
      <c r="O1881" s="43">
        <f>O1880*(1-O$1+IF(AND(WEEKDAY($A1881)&lt;&gt;1,WEEKDAY($A1881)&lt;&gt;7),-O$5,0))^($A1881-$A1880)*(1+2*(G1881/G1880-1))</f>
        <v>8513076899.2943325</v>
      </c>
      <c r="P1881" s="43"/>
      <c r="Q1881">
        <f>ROW()</f>
        <v>1881</v>
      </c>
      <c r="R1881">
        <f t="shared" si="29"/>
        <v>1.003847292098254</v>
      </c>
      <c r="S1881">
        <f>S1880*(1-(S$1+S$5))^($A1881-$A1880)*(1+2*(E1881/E1880-1))</f>
        <v>26117425.220837802</v>
      </c>
    </row>
    <row r="1882" spans="1:19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 s="50">
        <f>IFERROR(VLOOKUP(A1882,SHORTVOL!$A$2:$E$10000,5,0),"")</f>
        <v>87.92</v>
      </c>
      <c r="G1882" s="50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>
        <f>K1881*(1-(K$1+K$5))^($A1882-$A1881)*(1+1.5*(E1882/E1881-1))</f>
        <v>11396847.289623443</v>
      </c>
      <c r="M1882" s="43">
        <f>M1881*(1-M$1+IF(AND(WEEKDAY($A1882)&lt;&gt;1,WEEKDAY($A1882)&lt;&gt;7),-M$5,0))^($A1882-$A1881)*(1+(F1882/F1881-1))</f>
        <v>1.8848059088872278</v>
      </c>
      <c r="N1882" s="43"/>
      <c r="O1882" s="43">
        <f>O1881*(1-O$1+IF(AND(WEEKDAY($A1882)&lt;&gt;1,WEEKDAY($A1882)&lt;&gt;7),-O$5,0))^($A1882-$A1881)*(1+2*(G1882/G1881-1))</f>
        <v>9168168206.0598698</v>
      </c>
      <c r="P1882" s="43"/>
      <c r="Q1882">
        <f>ROW()</f>
        <v>1882</v>
      </c>
      <c r="R1882">
        <f t="shared" si="29"/>
        <v>1.0457885811192764</v>
      </c>
      <c r="S1882">
        <f>S1881*(1-(S$1+S$5))^($A1882-$A1881)*(1+2*(E1882/E1881-1))</f>
        <v>27698150.56682732</v>
      </c>
    </row>
    <row r="1883" spans="1:19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 s="50">
        <f>IFERROR(VLOOKUP(A1883,SHORTVOL!$A$2:$E$10000,5,0),"")</f>
        <v>91.73</v>
      </c>
      <c r="G1883" s="50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>
        <f>K1882*(1-(K$1+K$5))^($A1883-$A1882)*(1+1.5*(E1883/E1882-1))</f>
        <v>10512076.321942059</v>
      </c>
      <c r="M1883" s="43">
        <f>M1882*(1-M$1+IF(AND(WEEKDAY($A1883)&lt;&gt;1,WEEKDAY($A1883)&lt;&gt;7),-M$5,0))^($A1883-$A1882)*(1+(F1883/F1882-1))</f>
        <v>1.9663759374397591</v>
      </c>
      <c r="N1883" s="43"/>
      <c r="O1883" s="43">
        <f>O1882*(1-O$1+IF(AND(WEEKDAY($A1883)&lt;&gt;1,WEEKDAY($A1883)&lt;&gt;7),-O$5,0))^($A1883-$A1882)*(1+2*(G1883/G1882-1))</f>
        <v>8373085799.0406437</v>
      </c>
      <c r="P1883" s="43"/>
      <c r="Q1883">
        <f>ROW()</f>
        <v>1883</v>
      </c>
      <c r="R1883">
        <f t="shared" si="29"/>
        <v>1.012742718446602</v>
      </c>
      <c r="S1883">
        <f>S1882*(1-(S$1+S$5))^($A1883-$A1882)*(1+2*(E1883/E1882-1))</f>
        <v>24830587.942461129</v>
      </c>
    </row>
    <row r="1884" spans="1:19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 s="50">
        <f>IFERROR(VLOOKUP(A1884,SHORTVOL!$A$2:$E$10000,5,0),"")</f>
        <v>90.62</v>
      </c>
      <c r="G1884" s="50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>
        <f>K1883*(1-(K$1+K$5))^($A1884-$A1883)*(1+1.5*(E1884/E1883-1))</f>
        <v>10934247.583534922</v>
      </c>
      <c r="M1884" s="43">
        <f>M1883*(1-M$1+IF(AND(WEEKDAY($A1884)&lt;&gt;1,WEEKDAY($A1884)&lt;&gt;7),-M$5,0))^($A1884-$A1883)*(1+(F1884/F1883-1))</f>
        <v>1.9424749095331801</v>
      </c>
      <c r="N1884" s="43"/>
      <c r="O1884" s="43">
        <f>O1883*(1-O$1+IF(AND(WEEKDAY($A1884)&lt;&gt;1,WEEKDAY($A1884)&lt;&gt;7),-O$5,0))^($A1884-$A1883)*(1+2*(G1884/G1883-1))</f>
        <v>8575217801.84412</v>
      </c>
      <c r="P1884" s="43"/>
      <c r="Q1884">
        <f>ROW()</f>
        <v>1884</v>
      </c>
      <c r="R1884">
        <f t="shared" si="29"/>
        <v>1.0180955206170275</v>
      </c>
      <c r="S1884">
        <f>S1883*(1-(S$1+S$5))^($A1884-$A1883)*(1+2*(E1884/E1883-1))</f>
        <v>26159651.573275249</v>
      </c>
    </row>
    <row r="1885" spans="1:19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 s="50">
        <f>IFERROR(VLOOKUP(A1885,SHORTVOL!$A$2:$E$10000,5,0),"")</f>
        <v>81.75</v>
      </c>
      <c r="G1885" s="50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>
        <f>K1884*(1-(K$1+K$5))^($A1885-$A1884)*(1+1.5*(E1885/E1884-1))</f>
        <v>12385206.363980241</v>
      </c>
      <c r="M1885" s="43">
        <f>M1884*(1-M$1+IF(AND(WEEKDAY($A1885)&lt;&gt;1,WEEKDAY($A1885)&lt;&gt;7),-M$5,0))^($A1885-$A1884)*(1+(F1885/F1884-1))</f>
        <v>1.7522469943843808</v>
      </c>
      <c r="N1885" s="43"/>
      <c r="O1885" s="43">
        <f>O1884*(1-O$1+IF(AND(WEEKDAY($A1885)&lt;&gt;1,WEEKDAY($A1885)&lt;&gt;7),-O$5,0))^($A1885-$A1884)*(1+2*(G1885/G1884-1))</f>
        <v>10253939030.499258</v>
      </c>
      <c r="P1885" s="43"/>
      <c r="Q1885">
        <f>ROW()</f>
        <v>1885</v>
      </c>
      <c r="R1885">
        <f t="shared" si="29"/>
        <v>1.0513100436681224</v>
      </c>
      <c r="S1885">
        <f>S1884*(1-(S$1+S$5))^($A1885-$A1884)*(1+2*(E1885/E1884-1))</f>
        <v>30787456.605686001</v>
      </c>
    </row>
    <row r="1886" spans="1:19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 s="50">
        <f>IFERROR(VLOOKUP(A1886,SHORTVOL!$A$2:$E$10000,5,0),"")</f>
        <v>80.209999999999994</v>
      </c>
      <c r="G1886" s="50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>
        <f>K1885*(1-(K$1+K$5))^($A1886-$A1885)*(1+1.5*(E1886/E1885-1))</f>
        <v>12531131.351288227</v>
      </c>
      <c r="M1886" s="43">
        <f>M1885*(1-M$1+IF(AND(WEEKDAY($A1886)&lt;&gt;1,WEEKDAY($A1886)&lt;&gt;7),-M$5,0))^($A1886-$A1885)*(1+(F1886/F1885-1))</f>
        <v>1.7189557057961411</v>
      </c>
      <c r="N1886" s="43"/>
      <c r="O1886" s="43">
        <f>O1885*(1-O$1+IF(AND(WEEKDAY($A1886)&lt;&gt;1,WEEKDAY($A1886)&lt;&gt;7),-O$5,0))^($A1886-$A1885)*(1+2*(G1886/G1885-1))</f>
        <v>10638421704.502802</v>
      </c>
      <c r="P1886" s="43"/>
      <c r="Q1886">
        <f>ROW()</f>
        <v>1886</v>
      </c>
      <c r="R1886">
        <f t="shared" si="29"/>
        <v>1.0412844036697249</v>
      </c>
      <c r="S1886">
        <f>S1885*(1-(S$1+S$5))^($A1886-$A1885)*(1+2*(E1886/E1885-1))</f>
        <v>31269148.693064354</v>
      </c>
    </row>
    <row r="1887" spans="1:19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 s="50">
        <f>IFERROR(VLOOKUP(A1887,SHORTVOL!$A$2:$E$10000,5,0),"")</f>
        <v>81.8</v>
      </c>
      <c r="G1887" s="50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>
        <f>K1886*(1-(K$1+K$5))^($A1887-$A1886)*(1+1.5*(E1887/E1886-1))</f>
        <v>12511355.606379066</v>
      </c>
      <c r="M1887" s="43">
        <f>M1886*(1-M$1+IF(AND(WEEKDAY($A1887)&lt;&gt;1,WEEKDAY($A1887)&lt;&gt;7),-M$5,0))^($A1887-$A1886)*(1+(F1887/F1886-1))</f>
        <v>1.7529344476373048</v>
      </c>
      <c r="N1887" s="43"/>
      <c r="O1887" s="43">
        <f>O1886*(1-O$1+IF(AND(WEEKDAY($A1887)&lt;&gt;1,WEEKDAY($A1887)&lt;&gt;7),-O$5,0))^($A1887-$A1886)*(1+2*(G1887/G1886-1))</f>
        <v>10213918302.527372</v>
      </c>
      <c r="P1887" s="43"/>
      <c r="Q1887">
        <f>ROW()</f>
        <v>1887</v>
      </c>
      <c r="R1887">
        <f t="shared" si="29"/>
        <v>1.02357182473655</v>
      </c>
      <c r="S1887">
        <f>S1886*(1-(S$1+S$5))^($A1887-$A1886)*(1+2*(E1887/E1886-1))</f>
        <v>31202700.652946211</v>
      </c>
    </row>
    <row r="1888" spans="1:19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 s="50">
        <f>IFERROR(VLOOKUP(A1888,SHORTVOL!$A$2:$E$10000,5,0),"")</f>
        <v>84.45</v>
      </c>
      <c r="G1888" s="50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>
        <f>K1887*(1-(K$1+K$5))^($A1888-$A1887)*(1+1.5*(E1888/E1887-1))</f>
        <v>11844510.916565133</v>
      </c>
      <c r="M1888" s="43">
        <f>M1887*(1-M$1+IF(AND(WEEKDAY($A1888)&lt;&gt;1,WEEKDAY($A1888)&lt;&gt;7),-M$5,0))^($A1888-$A1887)*(1+(F1888/F1887-1))</f>
        <v>1.8096235034096573</v>
      </c>
      <c r="N1888" s="43"/>
      <c r="O1888" s="43">
        <f>O1887*(1-O$1+IF(AND(WEEKDAY($A1888)&lt;&gt;1,WEEKDAY($A1888)&lt;&gt;7),-O$5,0))^($A1888-$A1887)*(1+2*(G1888/G1887-1))</f>
        <v>9552692807.2870064</v>
      </c>
      <c r="P1888" s="43"/>
      <c r="Q1888">
        <f>ROW()</f>
        <v>1888</v>
      </c>
      <c r="R1888">
        <f t="shared" si="29"/>
        <v>0.98970251716247137</v>
      </c>
      <c r="S1888">
        <f>S1887*(1-(S$1+S$5))^($A1888-$A1887)*(1+2*(E1888/E1887-1))</f>
        <v>28984664.757440913</v>
      </c>
    </row>
    <row r="1889" spans="1:21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 s="50">
        <f>IFERROR(VLOOKUP(A1889,SHORTVOL!$A$2:$E$10000,5,0),"")</f>
        <v>88.05</v>
      </c>
      <c r="G1889" s="50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>
        <f>K1888*(1-(K$1+K$5))^($A1889-$A1888)*(1+1.5*(E1889/E1888-1))</f>
        <v>10957143.766635822</v>
      </c>
      <c r="M1889" s="43">
        <f>M1888*(1-M$1+IF(AND(WEEKDAY($A1889)&lt;&gt;1,WEEKDAY($A1889)&lt;&gt;7),-M$5,0))^($A1889-$A1888)*(1+(F1889/F1888-1))</f>
        <v>1.8866621511136823</v>
      </c>
      <c r="N1889" s="43"/>
      <c r="O1889" s="43">
        <f>O1888*(1-O$1+IF(AND(WEEKDAY($A1889)&lt;&gt;1,WEEKDAY($A1889)&lt;&gt;7),-O$5,0))^($A1889-$A1888)*(1+2*(G1889/G1888-1))</f>
        <v>8736784687.4461899</v>
      </c>
      <c r="P1889" s="43"/>
      <c r="Q1889">
        <f>ROW()</f>
        <v>1889</v>
      </c>
      <c r="R1889">
        <f t="shared" si="29"/>
        <v>0.95375894988066812</v>
      </c>
      <c r="S1889">
        <f>S1888*(1-(S$1+S$5))^($A1889-$A1888)*(1+2*(E1889/E1888-1))</f>
        <v>26088830.640021048</v>
      </c>
    </row>
    <row r="1890" spans="1:21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 s="50">
        <f>IFERROR(VLOOKUP(A1890,SHORTVOL!$A$2:$E$10000,5,0),"")</f>
        <v>90.22</v>
      </c>
      <c r="G1890" s="5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>
        <f>K1889*(1-(K$1+K$5))^($A1890-$A1889)*(1+1.5*(E1890/E1889-1))</f>
        <v>10576134.83936136</v>
      </c>
      <c r="M1890" s="43">
        <f>M1889*(1-M$1+IF(AND(WEEKDAY($A1890)&lt;&gt;1,WEEKDAY($A1890)&lt;&gt;7),-M$5,0))^($A1890-$A1889)*(1+(F1890/F1889-1))</f>
        <v>1.9330531793620815</v>
      </c>
      <c r="N1890" s="43"/>
      <c r="O1890" s="43">
        <f>O1889*(1-O$1+IF(AND(WEEKDAY($A1890)&lt;&gt;1,WEEKDAY($A1890)&lt;&gt;7),-O$5,0))^($A1890-$A1889)*(1+2*(G1890/G1889-1))</f>
        <v>8305805495.0143509</v>
      </c>
      <c r="P1890" s="43"/>
      <c r="Q1890">
        <f>ROW()</f>
        <v>1890</v>
      </c>
      <c r="R1890">
        <f t="shared" si="29"/>
        <v>0.94021244309559937</v>
      </c>
      <c r="S1890">
        <f>S1889*(1-(S$1+S$5))^($A1890-$A1889)*(1+2*(E1890/E1889-1))</f>
        <v>24878743.816872675</v>
      </c>
    </row>
    <row r="1891" spans="1:21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 s="50">
        <f>IFERROR(VLOOKUP(A1891,SHORTVOL!$A$2:$E$10000,5,0),"")</f>
        <v>87.2</v>
      </c>
      <c r="G1891" s="50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>
        <f>K1890*(1-(K$1+K$5))^($A1891-$A1890)*(1+1.5*(E1891/E1890-1))</f>
        <v>11214693.57488348</v>
      </c>
      <c r="M1891" s="43">
        <f>M1890*(1-M$1+IF(AND(WEEKDAY($A1891)&lt;&gt;1,WEEKDAY($A1891)&lt;&gt;7),-M$5,0))^($A1891-$A1890)*(1+(F1891/F1890-1))</f>
        <v>1.8680395688065099</v>
      </c>
      <c r="N1891" s="43"/>
      <c r="O1891" s="43">
        <f>O1890*(1-O$1+IF(AND(WEEKDAY($A1891)&lt;&gt;1,WEEKDAY($A1891)&lt;&gt;7),-O$5,0))^($A1891-$A1890)*(1+2*(G1891/G1890-1))</f>
        <v>8859212299.7196712</v>
      </c>
      <c r="P1891" s="43"/>
      <c r="Q1891">
        <f>ROW()</f>
        <v>1891</v>
      </c>
      <c r="R1891">
        <f t="shared" si="29"/>
        <v>0.96805678793256422</v>
      </c>
      <c r="S1891">
        <f>S1890*(1-(S$1+S$5))^($A1891-$A1890)*(1+2*(E1891/E1890-1))</f>
        <v>26879854.096083168</v>
      </c>
    </row>
    <row r="1892" spans="1:21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 s="50">
        <f>IFERROR(VLOOKUP(A1892,SHORTVOL!$A$2:$E$10000,5,0),"")</f>
        <v>87.2</v>
      </c>
      <c r="G1892" s="50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>
        <f>K1891*(1-(K$1+K$5))^($A1892-$A1891)*(1+1.5*(E1892/E1891-1))</f>
        <v>11137354.82098132</v>
      </c>
      <c r="M1892" s="43">
        <f>M1891*(1-M$1+IF(AND(WEEKDAY($A1892)&lt;&gt;1,WEEKDAY($A1892)&lt;&gt;7),-M$5,0))^($A1892-$A1891)*(1+(F1892/F1891-1))</f>
        <v>1.8679372104739727</v>
      </c>
      <c r="N1892" s="43"/>
      <c r="O1892" s="43">
        <f>O1891*(1-O$1+IF(AND(WEEKDAY($A1892)&lt;&gt;1,WEEKDAY($A1892)&lt;&gt;7),-O$5,0))^($A1892-$A1891)*(1+2*(G1892/G1891-1))</f>
        <v>8858314747.2386436</v>
      </c>
      <c r="P1892" s="43"/>
      <c r="Q1892">
        <f>ROW()</f>
        <v>1892</v>
      </c>
      <c r="R1892">
        <f t="shared" si="29"/>
        <v>0.97739440809042244</v>
      </c>
      <c r="S1892">
        <f>S1891*(1-(S$1+S$5))^($A1892-$A1891)*(1+2*(E1892/E1891-1))</f>
        <v>26632139.486330818</v>
      </c>
    </row>
    <row r="1893" spans="1:21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 s="50">
        <f>IFERROR(VLOOKUP(A1893,SHORTVOL!$A$2:$E$10000,5,0),"")</f>
        <v>83.47</v>
      </c>
      <c r="G1893" s="50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>
        <f>K1892*(1-(K$1+K$5))^($A1893-$A1892)*(1+1.5*(E1893/E1892-1))</f>
        <v>12556862.960790213</v>
      </c>
      <c r="M1893" s="43">
        <f>M1892*(1-M$1+IF(AND(WEEKDAY($A1893)&lt;&gt;1,WEEKDAY($A1893)&lt;&gt;7),-M$5,0))^($A1893-$A1892)*(1+(F1893/F1892-1))</f>
        <v>1.7879377933073597</v>
      </c>
      <c r="N1893" s="43"/>
      <c r="O1893" s="43">
        <f>O1892*(1-O$1+IF(AND(WEEKDAY($A1893)&lt;&gt;1,WEEKDAY($A1893)&lt;&gt;7),-O$5,0))^($A1893-$A1892)*(1+2*(G1893/G1892-1))</f>
        <v>9617172177.6899471</v>
      </c>
      <c r="P1893" s="43"/>
      <c r="Q1893">
        <f>ROW()</f>
        <v>1893</v>
      </c>
      <c r="R1893">
        <f t="shared" si="29"/>
        <v>1.0312240950538825</v>
      </c>
      <c r="S1893">
        <f>S1892*(1-(S$1+S$5))^($A1893-$A1892)*(1+2*(E1893/E1892-1))</f>
        <v>31157328.279936604</v>
      </c>
    </row>
    <row r="1894" spans="1:21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 s="50">
        <f>IFERROR(VLOOKUP(A1894,SHORTVOL!$A$2:$E$10000,5,0),"")</f>
        <v>73.37</v>
      </c>
      <c r="G1894" s="50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>
        <f>K1893*(1-(K$1+K$5))^($A1894-$A1893)*(1+1.5*(E1894/E1893-1))</f>
        <v>14014944.048530957</v>
      </c>
      <c r="M1894" s="43">
        <f>M1893*(1-M$1+IF(AND(WEEKDAY($A1894)&lt;&gt;1,WEEKDAY($A1894)&lt;&gt;7),-M$5,0))^($A1894-$A1893)*(1+(F1894/F1893-1))</f>
        <v>1.5715084209319026</v>
      </c>
      <c r="N1894" s="43"/>
      <c r="O1894" s="43">
        <f>O1893*(1-O$1+IF(AND(WEEKDAY($A1894)&lt;&gt;1,WEEKDAY($A1894)&lt;&gt;7),-O$5,0))^($A1894-$A1893)*(1+2*(G1894/G1893-1))</f>
        <v>11942203648.924238</v>
      </c>
      <c r="P1894" s="43"/>
      <c r="Q1894">
        <f>ROW()</f>
        <v>1894</v>
      </c>
      <c r="R1894">
        <f t="shared" si="29"/>
        <v>1.0561941251596425</v>
      </c>
      <c r="S1894">
        <f>S1893*(1-(S$1+S$5))^($A1894-$A1893)*(1+2*(E1894/E1893-1))</f>
        <v>35980473.392739594</v>
      </c>
    </row>
    <row r="1895" spans="1:21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 s="50">
        <f>IFERROR(VLOOKUP(A1895,SHORTVOL!$A$2:$E$10000,5,0),"")</f>
        <v>73.16</v>
      </c>
      <c r="G1895" s="50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>
        <f>K1894*(1-(K$1+K$5))^($A1895-$A1894)*(1+1.5*(E1895/E1894-1))</f>
        <v>14294961.572880145</v>
      </c>
      <c r="M1895" s="43">
        <f>M1894*(1-M$1+IF(AND(WEEKDAY($A1895)&lt;&gt;1,WEEKDAY($A1895)&lt;&gt;7),-M$5,0))^($A1895-$A1894)*(1+(F1895/F1894-1))</f>
        <v>1.5669245776759737</v>
      </c>
      <c r="N1895" s="43"/>
      <c r="O1895" s="43">
        <f>O1894*(1-O$1+IF(AND(WEEKDAY($A1895)&lt;&gt;1,WEEKDAY($A1895)&lt;&gt;7),-O$5,0))^($A1895-$A1894)*(1+2*(G1895/G1894-1))</f>
        <v>12010152825.178743</v>
      </c>
      <c r="P1895" s="43"/>
      <c r="Q1895">
        <f>ROW()</f>
        <v>1895</v>
      </c>
      <c r="R1895">
        <f t="shared" si="29"/>
        <v>1.042983565107459</v>
      </c>
      <c r="S1895">
        <f>S1894*(1-(S$1+S$5))^($A1895-$A1894)*(1+2*(E1895/E1894-1))</f>
        <v>36938213.994123563</v>
      </c>
    </row>
    <row r="1896" spans="1:21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 s="50">
        <f>IFERROR(VLOOKUP(A1896,SHORTVOL!$A$2:$E$10000,5,0),"")</f>
        <v>75.44</v>
      </c>
      <c r="G1896" s="50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>
        <f>K1895*(1-(K$1+K$5))^($A1896-$A1895)*(1+1.5*(E1896/E1895-1))</f>
        <v>13439541.211142508</v>
      </c>
      <c r="M1896" s="43">
        <f>M1895*(1-M$1+IF(AND(WEEKDAY($A1896)&lt;&gt;1,WEEKDAY($A1896)&lt;&gt;7),-M$5,0))^($A1896-$A1895)*(1+(F1896/F1895-1))</f>
        <v>1.6154915202659845</v>
      </c>
      <c r="N1896" s="43"/>
      <c r="O1896" s="43">
        <f>O1895*(1-O$1+IF(AND(WEEKDAY($A1896)&lt;&gt;1,WEEKDAY($A1896)&lt;&gt;7),-O$5,0))^($A1896-$A1895)*(1+2*(G1896/G1895-1))</f>
        <v>11260086641.380194</v>
      </c>
      <c r="P1896" s="43"/>
      <c r="Q1896">
        <f>ROW()</f>
        <v>1896</v>
      </c>
      <c r="R1896">
        <f t="shared" si="29"/>
        <v>1.026032079936892</v>
      </c>
      <c r="S1896">
        <f>S1895*(1-(S$1+S$5))^($A1896-$A1895)*(1+2*(E1896/E1895-1))</f>
        <v>33988898.733096682</v>
      </c>
    </row>
    <row r="1897" spans="1:21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 s="50">
        <f>IFERROR(VLOOKUP(A1897,SHORTVOL!$A$2:$E$10000,5,0),"")</f>
        <v>76.98</v>
      </c>
      <c r="G1897" s="50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>
        <f>K1896*(1-(K$1+K$5))^($A1897-$A1896)*(1+1.5*(E1897/E1896-1))</f>
        <v>13068322.004924387</v>
      </c>
      <c r="M1897" s="43">
        <f>M1896*(1-M$1+IF(AND(WEEKDAY($A1897)&lt;&gt;1,WEEKDAY($A1897)&lt;&gt;7),-M$5,0))^($A1897-$A1896)*(1+(F1897/F1896-1))</f>
        <v>1.6483791483836545</v>
      </c>
      <c r="N1897" s="43"/>
      <c r="O1897" s="43">
        <f>O1896*(1-O$1+IF(AND(WEEKDAY($A1897)&lt;&gt;1,WEEKDAY($A1897)&lt;&gt;7),-O$5,0))^($A1897-$A1896)*(1+2*(G1897/G1896-1))</f>
        <v>10799569491.502922</v>
      </c>
      <c r="P1897" s="43"/>
      <c r="Q1897">
        <f>ROW()</f>
        <v>1897</v>
      </c>
      <c r="R1897">
        <f t="shared" si="29"/>
        <v>1.013437248051599</v>
      </c>
      <c r="S1897">
        <f>S1896*(1-(S$1+S$5))^($A1897-$A1896)*(1+2*(E1897/E1896-1))</f>
        <v>32736455.908836309</v>
      </c>
      <c r="U1897">
        <f>S1903/U1903</f>
        <v>4.0698507279976512</v>
      </c>
    </row>
    <row r="1898" spans="1:21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 s="50">
        <f>IFERROR(VLOOKUP(A1898,SHORTVOL!$A$2:$E$10000,5,0),"")</f>
        <v>72.63</v>
      </c>
      <c r="G1898" s="50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>
        <f>K1897*(1-(K$1+K$5))^($A1898-$A1897)*(1+1.5*(E1898/E1897-1))</f>
        <v>14403942.510888061</v>
      </c>
      <c r="M1898" s="43">
        <f>M1897*(1-M$1+IF(AND(WEEKDAY($A1898)&lt;&gt;1,WEEKDAY($A1898)&lt;&gt;7),-M$5,0))^($A1898-$A1897)*(1+(F1898/F1897-1))</f>
        <v>1.5551470180528055</v>
      </c>
      <c r="N1898" s="43"/>
      <c r="O1898" s="43">
        <f>O1897*(1-O$1+IF(AND(WEEKDAY($A1898)&lt;&gt;1,WEEKDAY($A1898)&lt;&gt;7),-O$5,0))^($A1898-$A1897)*(1+2*(G1898/G1897-1))</f>
        <v>12019869297.920383</v>
      </c>
      <c r="P1898" s="43"/>
      <c r="Q1898">
        <f>ROW()</f>
        <v>1898</v>
      </c>
      <c r="R1898">
        <f t="shared" si="29"/>
        <v>1.0394736842105261</v>
      </c>
      <c r="S1898">
        <f>S1897*(1-(S$1+S$5))^($A1898-$A1897)*(1+2*(E1898/E1897-1))</f>
        <v>37196678.355617501</v>
      </c>
    </row>
    <row r="1899" spans="1:21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 s="50">
        <f>IFERROR(VLOOKUP(A1899,SHORTVOL!$A$2:$E$10000,5,0),"")</f>
        <v>72.849999999999994</v>
      </c>
      <c r="G1899" s="50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>
        <f>K1898*(1-(K$1+K$5))^($A1899-$A1898)*(1+1.5*(E1899/E1898-1))</f>
        <v>13942795.369957145</v>
      </c>
      <c r="M1899" s="43">
        <f>M1898*(1-M$1+IF(AND(WEEKDAY($A1899)&lt;&gt;1,WEEKDAY($A1899)&lt;&gt;7),-M$5,0))^($A1899-$A1898)*(1+(F1899/F1898-1))</f>
        <v>1.5597721665855013</v>
      </c>
      <c r="N1899" s="43"/>
      <c r="O1899" s="43">
        <f>O1898*(1-O$1+IF(AND(WEEKDAY($A1899)&lt;&gt;1,WEEKDAY($A1899)&lt;&gt;7),-O$5,0))^($A1899-$A1898)*(1+2*(G1899/G1898-1))</f>
        <v>11945869810.88686</v>
      </c>
      <c r="P1899" s="43"/>
      <c r="Q1899">
        <f>ROW()</f>
        <v>1899</v>
      </c>
      <c r="R1899">
        <f t="shared" si="29"/>
        <v>1.0172865374541646</v>
      </c>
      <c r="S1899">
        <f>S1898*(1-(S$1+S$5))^($A1899-$A1898)*(1+2*(E1899/E1898-1))</f>
        <v>35608119.567485809</v>
      </c>
    </row>
    <row r="1900" spans="1:21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 s="50">
        <f>IFERROR(VLOOKUP(A1900,SHORTVOL!$A$2:$E$10000,5,0),"")</f>
        <v>68.86</v>
      </c>
      <c r="G1900" s="5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>
        <f>K1899*(1-(K$1+K$5))^($A1900-$A1899)*(1+1.5*(E1900/E1899-1))</f>
        <v>15710400.791792572</v>
      </c>
      <c r="M1900" s="43">
        <f>M1899*(1-M$1+IF(AND(WEEKDAY($A1900)&lt;&gt;1,WEEKDAY($A1900)&lt;&gt;7),-M$5,0))^($A1900-$A1899)*(1+(F1900/F1899-1))</f>
        <v>1.4742625413268213</v>
      </c>
      <c r="N1900" s="43"/>
      <c r="O1900" s="43">
        <f>O1899*(1-O$1+IF(AND(WEEKDAY($A1900)&lt;&gt;1,WEEKDAY($A1900)&lt;&gt;7),-O$5,0))^($A1900-$A1899)*(1+2*(G1900/G1899-1))</f>
        <v>13252955261.970226</v>
      </c>
      <c r="P1900" s="43"/>
      <c r="Q1900">
        <f>ROW()</f>
        <v>1900</v>
      </c>
      <c r="R1900">
        <f t="shared" si="29"/>
        <v>1.0417070805043647</v>
      </c>
      <c r="S1900">
        <f>S1899*(1-(S$1+S$5))^($A1900-$A1899)*(1+2*(E1900/E1899-1))</f>
        <v>41626214.573744468</v>
      </c>
      <c r="U1900">
        <f>S1902/U1902</f>
        <v>4.0087562502257894</v>
      </c>
    </row>
    <row r="1901" spans="1:21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 s="50">
        <f>IFERROR(VLOOKUP(A1901,SHORTVOL!$A$2:$E$10000,5,0),"")</f>
        <v>64.56</v>
      </c>
      <c r="G1901" s="50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>
        <f>K1900*(1-(K$1+K$5))^($A1901-$A1900)*(1+1.5*(E1901/E1900-1))</f>
        <v>17378568.661194339</v>
      </c>
      <c r="M1901" s="43">
        <f>M1900*(1-M$1+IF(AND(WEEKDAY($A1901)&lt;&gt;1,WEEKDAY($A1901)&lt;&gt;7),-M$5,0))^($A1901-$A1900)*(1+(F1901/F1900-1))</f>
        <v>1.3819742196145925</v>
      </c>
      <c r="N1901" s="43"/>
      <c r="O1901" s="43">
        <f>O1900*(1-O$1+IF(AND(WEEKDAY($A1901)&lt;&gt;1,WEEKDAY($A1901)&lt;&gt;7),-O$5,0))^($A1901-$A1900)*(1+2*(G1901/G1900-1))</f>
        <v>14902333892.984898</v>
      </c>
      <c r="P1901" s="43"/>
      <c r="Q1901">
        <f>ROW()</f>
        <v>1901</v>
      </c>
      <c r="R1901">
        <f t="shared" si="29"/>
        <v>1.0477178423236515</v>
      </c>
      <c r="S1901">
        <f>S1900*(1-(S$1+S$5))^($A1901-$A1900)*(1+2*(E1901/E1900-1))</f>
        <v>47516471.197074912</v>
      </c>
      <c r="T1901" t="e">
        <f>VLOOKUP(A1901,'UVXY-IV'!A$43:E$2041,4,0)</f>
        <v>#N/A</v>
      </c>
    </row>
    <row r="1902" spans="1:21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 s="50">
        <f>IFERROR(VLOOKUP(A1902,SHORTVOL!$A$2:$E$10000,5,0),"")</f>
        <v>67.540000000000006</v>
      </c>
      <c r="G1902" s="50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>
        <f>K1901*(1-(K$1+K$5))^($A1902-$A1901)*(1+1.5*(E1902/E1901-1))</f>
        <v>15294202.86777509</v>
      </c>
      <c r="M1902" s="43">
        <f>M1901*(1-M$1+IF(AND(WEEKDAY($A1902)&lt;&gt;1,WEEKDAY($A1902)&lt;&gt;7),-M$5,0))^($A1902-$A1901)*(1+(F1902/F1901-1))</f>
        <v>1.445685011652537</v>
      </c>
      <c r="N1902" s="43"/>
      <c r="O1902" s="43">
        <f>O1901*(1-O$1+IF(AND(WEEKDAY($A1902)&lt;&gt;1,WEEKDAY($A1902)&lt;&gt;7),-O$5,0))^($A1902-$A1901)*(1+2*(G1902/G1901-1))</f>
        <v>13525725960.050785</v>
      </c>
      <c r="P1902" s="43"/>
      <c r="Q1902">
        <f>ROW()</f>
        <v>1902</v>
      </c>
      <c r="R1902">
        <f t="shared" si="29"/>
        <v>1.0091470951792336</v>
      </c>
      <c r="S1902">
        <f>S1901*(1-(S$1+S$5))^($A1902-$A1901)*(1+2*(E1902/E1901-1))</f>
        <v>39916898.524168283</v>
      </c>
      <c r="T1902" t="e">
        <f>VLOOKUP(A1902,'UVXY-IV'!A$43:E$2041,4,0)</f>
        <v>#N/A</v>
      </c>
      <c r="U1902">
        <f>82978.56*120</f>
        <v>9957427.1999999993</v>
      </c>
    </row>
    <row r="1903" spans="1:21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 s="50">
        <f>IFERROR(VLOOKUP(A1903,SHORTVOL!$A$2:$E$10000,5,0),"")</f>
        <v>71.8</v>
      </c>
      <c r="G1903" s="50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>
        <f>K1902*(1-(K$1+K$5))^($A1903-$A1902)*(1+1.5*(E1903/E1902-1))</f>
        <v>14087391.605739934</v>
      </c>
      <c r="M1903" s="43">
        <f>M1902*(1-M$1+IF(AND(WEEKDAY($A1903)&lt;&gt;1,WEEKDAY($A1903)&lt;&gt;7),-M$5,0))^($A1903-$A1902)*(1+(F1903/F1902-1))</f>
        <v>1.5367855516041757</v>
      </c>
      <c r="N1903" s="43"/>
      <c r="O1903" s="43">
        <f>O1902*(1-O$1+IF(AND(WEEKDAY($A1903)&lt;&gt;1,WEEKDAY($A1903)&lt;&gt;7),-O$5,0))^($A1903-$A1902)*(1+2*(G1903/G1902-1))</f>
        <v>11820556475.364294</v>
      </c>
      <c r="P1903" s="43"/>
      <c r="Q1903">
        <f>ROW()</f>
        <v>1903</v>
      </c>
      <c r="R1903">
        <f t="shared" si="29"/>
        <v>0.98694857739493602</v>
      </c>
      <c r="S1903">
        <f>S1902*(1-(S$1+S$5))^($A1903-$A1902)*(1+2*(E1903/E1902-1))</f>
        <v>35716563.933267601</v>
      </c>
      <c r="T1903" t="e">
        <f>VLOOKUP(A1903,'UVXY-IV'!A$43:E$2041,4,0)</f>
        <v>#N/A</v>
      </c>
      <c r="U1903">
        <f>73132.42*120</f>
        <v>8775890.4000000004</v>
      </c>
    </row>
    <row r="1904" spans="1:21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 s="50">
        <f>IFERROR(VLOOKUP(A1904,SHORTVOL!$A$2:$E$10000,5,0),"")</f>
        <v>72.98</v>
      </c>
      <c r="G1904" s="50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>
        <f>K1903*(1-(K$1+K$5))^($A1904-$A1903)*(1+1.5*(E1904/E1903-1))</f>
        <v>13809418.346183287</v>
      </c>
      <c r="M1904" s="43">
        <f>M1903*(1-M$1+IF(AND(WEEKDAY($A1904)&lt;&gt;1,WEEKDAY($A1904)&lt;&gt;7),-M$5,0))^($A1904-$A1903)*(1+(F1904/F1903-1))</f>
        <v>1.5619563244848869</v>
      </c>
      <c r="N1904" s="43"/>
      <c r="O1904" s="43">
        <f>O1903*(1-O$1+IF(AND(WEEKDAY($A1904)&lt;&gt;1,WEEKDAY($A1904)&lt;&gt;7),-O$5,0))^($A1904-$A1903)*(1+2*(G1904/G1903-1))</f>
        <v>11430277325.850115</v>
      </c>
      <c r="P1904" s="43"/>
      <c r="Q1904">
        <f>ROW()</f>
        <v>1904</v>
      </c>
      <c r="R1904">
        <f t="shared" si="29"/>
        <v>0.97921166306695473</v>
      </c>
      <c r="S1904">
        <f>S1903*(1-(S$1+S$5))^($A1904-$A1903)*(1+2*(E1904/E1903-1))</f>
        <v>34776157.774662323</v>
      </c>
      <c r="T1904" t="e">
        <f>VLOOKUP(A1904,'UVXY-IV'!A$43:E$2041,4,0)</f>
        <v>#N/A</v>
      </c>
      <c r="U1904">
        <v>70156.800000000003</v>
      </c>
    </row>
    <row r="1905" spans="1:21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 s="50">
        <f>IFERROR(VLOOKUP(A1905,SHORTVOL!$A$2:$E$10000,5,0),"")</f>
        <v>72.8</v>
      </c>
      <c r="G1905" s="50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>
        <f>K1904*(1-(K$1+K$5))^($A1905-$A1904)*(1+1.5*(E1905/E1904-1))</f>
        <v>13848815.212843562</v>
      </c>
      <c r="M1905" s="43">
        <f>M1904*(1-M$1+IF(AND(WEEKDAY($A1905)&lt;&gt;1,WEEKDAY($A1905)&lt;&gt;7),-M$5,0))^($A1905-$A1904)*(1+(F1905/F1904-1))</f>
        <v>1.5580184943070896</v>
      </c>
      <c r="N1905" s="43"/>
      <c r="O1905" s="43">
        <f>O1904*(1-O$1+IF(AND(WEEKDAY($A1905)&lt;&gt;1,WEEKDAY($A1905)&lt;&gt;7),-O$5,0))^($A1905-$A1904)*(1+2*(G1905/G1904-1))</f>
        <v>11486860598.35309</v>
      </c>
      <c r="P1905" s="43"/>
      <c r="Q1905">
        <f>ROW()</f>
        <v>1905</v>
      </c>
      <c r="R1905">
        <f t="shared" si="29"/>
        <v>0.97024926293218983</v>
      </c>
      <c r="S1905">
        <f>S1904*(1-(S$1+S$5))^($A1905-$A1904)*(1+2*(E1905/E1904-1))</f>
        <v>34907711.082729466</v>
      </c>
      <c r="T1905" t="e">
        <f>VLOOKUP(A1905,'UVXY-IV'!A$43:E$2041,4,0)</f>
        <v>#N/A</v>
      </c>
      <c r="U1905">
        <v>71172.86</v>
      </c>
    </row>
    <row r="1906" spans="1:21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 s="50">
        <f>IFERROR(VLOOKUP(A1906,SHORTVOL!$A$2:$E$10000,5,0),"")</f>
        <v>76.59</v>
      </c>
      <c r="G1906" s="50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>
        <f>K1905*(1-(K$1+K$5))^($A1906-$A1905)*(1+1.5*(E1906/E1905-1))</f>
        <v>12356361.800609494</v>
      </c>
      <c r="M1906" s="43">
        <f>M1905*(1-M$1+IF(AND(WEEKDAY($A1906)&lt;&gt;1,WEEKDAY($A1906)&lt;&gt;7),-M$5,0))^($A1906-$A1905)*(1+(F1906/F1905-1))</f>
        <v>1.6388601907626497</v>
      </c>
      <c r="N1906" s="43"/>
      <c r="O1906" s="43">
        <f>O1905*(1-O$1+IF(AND(WEEKDAY($A1906)&lt;&gt;1,WEEKDAY($A1906)&lt;&gt;7),-O$5,0))^($A1906-$A1905)*(1+2*(G1906/G1905-1))</f>
        <v>10286461130.048292</v>
      </c>
      <c r="P1906" s="43"/>
      <c r="Q1906">
        <f>ROW()</f>
        <v>1906</v>
      </c>
      <c r="R1906">
        <f t="shared" si="29"/>
        <v>0.94912331129634964</v>
      </c>
      <c r="S1906">
        <f>S1905*(1-(S$1+S$5))^($A1906-$A1905)*(1+2*(E1906/E1905-1))</f>
        <v>29889990.678226493</v>
      </c>
      <c r="T1906" t="e">
        <f>VLOOKUP(A1906,'UVXY-IV'!A$43:E$2041,4,0)</f>
        <v>#N/A</v>
      </c>
      <c r="U1906">
        <v>62875.01</v>
      </c>
    </row>
    <row r="1907" spans="1:21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 s="50">
        <f>IFERROR(VLOOKUP(A1907,SHORTVOL!$A$2:$E$10000,5,0),"")</f>
        <v>78.45</v>
      </c>
      <c r="G1907" s="50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>
        <f>K1906*(1-(K$1+K$5))^($A1907-$A1906)*(1+1.5*(E1907/E1906-1))</f>
        <v>12266201.558735199</v>
      </c>
      <c r="M1907" s="43">
        <f>M1906*(1-M$1+IF(AND(WEEKDAY($A1907)&lt;&gt;1,WEEKDAY($A1907)&lt;&gt;7),-M$5,0))^($A1907-$A1906)*(1+(F1907/F1906-1))</f>
        <v>1.6785681826808143</v>
      </c>
      <c r="N1907" s="43"/>
      <c r="O1907" s="43">
        <f>O1906*(1-O$1+IF(AND(WEEKDAY($A1907)&lt;&gt;1,WEEKDAY($A1907)&lt;&gt;7),-O$5,0))^($A1907-$A1906)*(1+2*(G1907/G1906-1))</f>
        <v>9788395734.9758663</v>
      </c>
      <c r="P1907" s="43"/>
      <c r="Q1907">
        <f>ROW()</f>
        <v>1907</v>
      </c>
      <c r="R1907">
        <f t="shared" si="29"/>
        <v>0.96476805637110974</v>
      </c>
      <c r="S1907">
        <f>S1906*(1-(S$1+S$5))^($A1907-$A1906)*(1+2*(E1907/E1906-1))</f>
        <v>29598576.222014338</v>
      </c>
      <c r="T1907" t="e">
        <f>VLOOKUP(A1907,'UVXY-IV'!A$43:E$2041,4,0)</f>
        <v>#N/A</v>
      </c>
      <c r="U1907">
        <v>60721.919999999998</v>
      </c>
    </row>
    <row r="1908" spans="1:21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 s="50">
        <f>IFERROR(VLOOKUP(A1908,SHORTVOL!$A$2:$E$10000,5,0),"")</f>
        <v>83.83</v>
      </c>
      <c r="G1908" s="50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>
        <f>K1907*(1-(K$1+K$5))^($A1908-$A1907)*(1+1.5*(E1908/E1907-1))</f>
        <v>11121248.900213644</v>
      </c>
      <c r="M1908" s="43">
        <f>M1907*(1-M$1+IF(AND(WEEKDAY($A1908)&lt;&gt;1,WEEKDAY($A1908)&lt;&gt;7),-M$5,0))^($A1908-$A1907)*(1+(F1908/F1907-1))</f>
        <v>1.7935839436284637</v>
      </c>
      <c r="N1908" s="43"/>
      <c r="O1908" s="43">
        <f>O1907*(1-O$1+IF(AND(WEEKDAY($A1908)&lt;&gt;1,WEEKDAY($A1908)&lt;&gt;7),-O$5,0))^($A1908-$A1907)*(1+2*(G1908/G1907-1))</f>
        <v>8445269179.6520166</v>
      </c>
      <c r="P1908" s="43"/>
      <c r="Q1908">
        <f>ROW()</f>
        <v>1908</v>
      </c>
      <c r="R1908">
        <f t="shared" si="29"/>
        <v>0.94813466787989087</v>
      </c>
      <c r="S1908">
        <f>S1907*(1-(S$1+S$5))^($A1908-$A1907)*(1+2*(E1908/E1907-1))</f>
        <v>25914322.81476916</v>
      </c>
      <c r="T1908" t="e">
        <f>VLOOKUP(A1908,'UVXY-IV'!A$43:E$2041,4,0)</f>
        <v>#N/A</v>
      </c>
      <c r="U1908">
        <v>51916.03</v>
      </c>
    </row>
    <row r="1909" spans="1:21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 s="50">
        <f>IFERROR(VLOOKUP(A1909,SHORTVOL!$A$2:$E$10000,5,0),"")</f>
        <v>83.36</v>
      </c>
      <c r="G1909" s="50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>
        <f>K1908*(1-(K$1+K$5))^($A1909-$A1908)*(1+1.5*(E1909/E1908-1))</f>
        <v>10999763.020935921</v>
      </c>
      <c r="M1909" s="43">
        <f>M1908*(1-M$1+IF(AND(WEEKDAY($A1909)&lt;&gt;1,WEEKDAY($A1909)&lt;&gt;7),-M$5,0))^($A1909-$A1908)*(1+(F1909/F1908-1))</f>
        <v>1.7834303356684442</v>
      </c>
      <c r="N1909" s="43"/>
      <c r="O1909" s="43">
        <f>O1908*(1-O$1+IF(AND(WEEKDAY($A1909)&lt;&gt;1,WEEKDAY($A1909)&lt;&gt;7),-O$5,0))^($A1909-$A1908)*(1+2*(G1909/G1908-1))</f>
        <v>8538066794.1135054</v>
      </c>
      <c r="P1909" s="43"/>
      <c r="Q1909">
        <f>ROW()</f>
        <v>1909</v>
      </c>
      <c r="R1909">
        <f t="shared" si="29"/>
        <v>0.93855090186487311</v>
      </c>
      <c r="S1909">
        <f>S1908*(1-(S$1+S$5))^($A1909-$A1908)*(1+2*(E1909/E1908-1))</f>
        <v>25536347.41813821</v>
      </c>
      <c r="T1909" t="e">
        <f>VLOOKUP(A1909,'UVXY-IV'!A$43:E$2041,4,0)</f>
        <v>#N/A</v>
      </c>
      <c r="U1909">
        <v>52278.92</v>
      </c>
    </row>
    <row r="1910" spans="1:21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 s="50">
        <f>IFERROR(VLOOKUP(A1910,SHORTVOL!$A$2:$E$10000,5,0),"")</f>
        <v>88.19</v>
      </c>
      <c r="G1910" s="5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>
        <f>K1909*(1-(K$1+K$5))^($A1910-$A1909)*(1+1.5*(E1910/E1909-1))</f>
        <v>9986044.6929889843</v>
      </c>
      <c r="M1910" s="43">
        <f>M1909*(1-M$1+IF(AND(WEEKDAY($A1910)&lt;&gt;1,WEEKDAY($A1910)&lt;&gt;7),-M$5,0))^($A1910-$A1909)*(1+(F1910/F1909-1))</f>
        <v>1.8866615064885426</v>
      </c>
      <c r="N1910" s="43"/>
      <c r="O1910" s="43">
        <f>O1909*(1-O$1+IF(AND(WEEKDAY($A1910)&lt;&gt;1,WEEKDAY($A1910)&lt;&gt;7),-O$5,0))^($A1910-$A1909)*(1+2*(G1910/G1909-1))</f>
        <v>7548754264.1264391</v>
      </c>
      <c r="P1910" s="43"/>
      <c r="Q1910">
        <f>ROW()</f>
        <v>1910</v>
      </c>
      <c r="R1910">
        <f t="shared" si="29"/>
        <v>0.9292530437643961</v>
      </c>
      <c r="S1910">
        <f>S1909*(1-(S$1+S$5))^($A1910-$A1909)*(1+2*(E1910/E1909-1))</f>
        <v>22398044.032390494</v>
      </c>
      <c r="T1910" t="e">
        <f>VLOOKUP(A1910,'UVXY-IV'!A$43:E$2041,4,0)</f>
        <v>#N/A</v>
      </c>
      <c r="U1910">
        <v>47126.01</v>
      </c>
    </row>
    <row r="1911" spans="1:21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 s="50">
        <f>IFERROR(VLOOKUP(A1911,SHORTVOL!$A$2:$E$10000,5,0),"")</f>
        <v>80.02</v>
      </c>
      <c r="G1911" s="50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>
        <f>K1910*(1-(K$1+K$5))^($A1911-$A1910)*(1+1.5*(E1911/E1910-1))</f>
        <v>11863824.854953445</v>
      </c>
      <c r="M1911" s="43">
        <f>M1910*(1-M$1+IF(AND(WEEKDAY($A1911)&lt;&gt;1,WEEKDAY($A1911)&lt;&gt;7),-M$5,0))^($A1911-$A1910)*(1+(F1911/F1910-1))</f>
        <v>1.7115981178734789</v>
      </c>
      <c r="N1911" s="43"/>
      <c r="O1911" s="43">
        <f>O1910*(1-O$1+IF(AND(WEEKDAY($A1911)&lt;&gt;1,WEEKDAY($A1911)&lt;&gt;7),-O$5,0))^($A1911-$A1910)*(1+2*(G1911/G1910-1))</f>
        <v>8945004004.9951534</v>
      </c>
      <c r="P1911" s="43"/>
      <c r="Q1911">
        <f>ROW()</f>
        <v>1911</v>
      </c>
      <c r="R1911">
        <f t="shared" si="29"/>
        <v>0.99375000000000002</v>
      </c>
      <c r="S1911">
        <f>S1910*(1-(S$1+S$5))^($A1911-$A1910)*(1+2*(E1911/E1910-1))</f>
        <v>28011883.136802282</v>
      </c>
      <c r="T1911" t="e">
        <f>VLOOKUP(A1911,'UVXY-IV'!A$43:E$2041,4,0)</f>
        <v>#N/A</v>
      </c>
      <c r="U1911">
        <v>56246.400000000001</v>
      </c>
    </row>
    <row r="1912" spans="1:21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 s="50">
        <f>IFERROR(VLOOKUP(A1912,SHORTVOL!$A$2:$E$10000,5,0),"")</f>
        <v>83.37</v>
      </c>
      <c r="G1912" s="50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>
        <f>K1911*(1-(K$1+K$5))^($A1912-$A1911)*(1+1.5*(E1912/E1911-1))</f>
        <v>10809855.489825672</v>
      </c>
      <c r="M1912" s="43">
        <f>M1911*(1-M$1+IF(AND(WEEKDAY($A1912)&lt;&gt;1,WEEKDAY($A1912)&lt;&gt;7),-M$5,0))^($A1912-$A1911)*(1+(F1912/F1911-1))</f>
        <v>1.7831556627313763</v>
      </c>
      <c r="N1912" s="43"/>
      <c r="O1912" s="43">
        <f>O1911*(1-O$1+IF(AND(WEEKDAY($A1912)&lt;&gt;1,WEEKDAY($A1912)&lt;&gt;7),-O$5,0))^($A1912-$A1911)*(1+2*(G1912/G1911-1))</f>
        <v>8196468414.2583113</v>
      </c>
      <c r="P1912" s="43"/>
      <c r="Q1912">
        <f>ROW()</f>
        <v>1912</v>
      </c>
      <c r="R1912">
        <f t="shared" si="29"/>
        <v>0.98686679174484049</v>
      </c>
      <c r="S1912">
        <f>S1911*(1-(S$1+S$5))^($A1912-$A1911)*(1+2*(E1912/E1911-1))</f>
        <v>24693316.782766793</v>
      </c>
      <c r="T1912" t="e">
        <f>VLOOKUP(A1912,'UVXY-IV'!A$43:E$2041,4,0)</f>
        <v>#N/A</v>
      </c>
      <c r="U1912">
        <v>52496.639999999999</v>
      </c>
    </row>
    <row r="1913" spans="1:21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 s="50">
        <f>IFERROR(VLOOKUP(A1913,SHORTVOL!$A$2:$E$10000,5,0),"")</f>
        <v>76.599999999999994</v>
      </c>
      <c r="G1913" s="50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>
        <f>K1912*(1-(K$1+K$5))^($A1913-$A1912)*(1+1.5*(E1913/E1912-1))</f>
        <v>12300451.043256272</v>
      </c>
      <c r="M1913" s="43">
        <f>M1912*(1-M$1+IF(AND(WEEKDAY($A1913)&lt;&gt;1,WEEKDAY($A1913)&lt;&gt;7),-M$5,0))^($A1913-$A1912)*(1+(F1913/F1912-1))</f>
        <v>1.6382660357058645</v>
      </c>
      <c r="N1913" s="43"/>
      <c r="O1913" s="43">
        <f>O1912*(1-O$1+IF(AND(WEEKDAY($A1913)&lt;&gt;1,WEEKDAY($A1913)&lt;&gt;7),-O$5,0))^($A1913-$A1912)*(1+2*(G1913/G1912-1))</f>
        <v>9526613030.5391178</v>
      </c>
      <c r="P1913" s="43"/>
      <c r="Q1913">
        <f>ROW()</f>
        <v>1913</v>
      </c>
      <c r="R1913">
        <f t="shared" si="29"/>
        <v>1.0014539110206455</v>
      </c>
      <c r="S1913">
        <f>S1912*(1-(S$1+S$5))^($A1913-$A1912)*(1+2*(E1913/E1912-1))</f>
        <v>29232714.365304463</v>
      </c>
      <c r="T1913" t="e">
        <f>VLOOKUP(A1913,'UVXY-IV'!A$43:E$2041,4,0)</f>
        <v>#N/A</v>
      </c>
      <c r="U1913">
        <v>58326.92</v>
      </c>
    </row>
    <row r="1914" spans="1:21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 s="50">
        <f>IFERROR(VLOOKUP(A1914,SHORTVOL!$A$2:$E$10000,5,0),"")</f>
        <v>76.42</v>
      </c>
      <c r="G1914" s="50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>
        <f>K1913*(1-(K$1+K$5))^($A1914-$A1913)*(1+1.5*(E1914/E1913-1))</f>
        <v>12430228.516120756</v>
      </c>
      <c r="M1914" s="43">
        <f>M1913*(1-M$1+IF(AND(WEEKDAY($A1914)&lt;&gt;1,WEEKDAY($A1914)&lt;&gt;7),-M$5,0))^($A1914-$A1913)*(1+(F1914/F1913-1))</f>
        <v>1.6343267673359356</v>
      </c>
      <c r="N1914" s="43"/>
      <c r="O1914" s="43">
        <f>O1913*(1-O$1+IF(AND(WEEKDAY($A1914)&lt;&gt;1,WEEKDAY($A1914)&lt;&gt;7),-O$5,0))^($A1914-$A1913)*(1+2*(G1914/G1913-1))</f>
        <v>9570015664.6704521</v>
      </c>
      <c r="P1914" s="43"/>
      <c r="Q1914">
        <f>ROW()</f>
        <v>1914</v>
      </c>
      <c r="R1914">
        <f t="shared" si="29"/>
        <v>1.0169590643274853</v>
      </c>
      <c r="S1914">
        <f>S1913*(1-(S$1+S$5))^($A1914-$A1913)*(1+2*(E1914/E1913-1))</f>
        <v>29643324.38429784</v>
      </c>
      <c r="T1914" t="e">
        <f>VLOOKUP(A1914,'UVXY-IV'!A$43:E$2041,4,0)</f>
        <v>#N/A</v>
      </c>
      <c r="U1914">
        <v>58423.68</v>
      </c>
    </row>
    <row r="1915" spans="1:21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 s="50">
        <f>IFERROR(VLOOKUP(A1915,SHORTVOL!$A$2:$E$10000,5,0),"")</f>
        <v>79.98</v>
      </c>
      <c r="G1915" s="50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>
        <f>K1914*(1-(K$1+K$5))^($A1915-$A1914)*(1+1.5*(E1915/E1914-1))</f>
        <v>11105197.605879718</v>
      </c>
      <c r="M1915" s="43">
        <f>M1914*(1-M$1+IF(AND(WEEKDAY($A1915)&lt;&gt;1,WEEKDAY($A1915)&lt;&gt;7),-M$5,0))^($A1915-$A1914)*(1+(F1915/F1914-1))</f>
        <v>1.7103676062606696</v>
      </c>
      <c r="N1915" s="43"/>
      <c r="O1915" s="43">
        <f>O1914*(1-O$1+IF(AND(WEEKDAY($A1915)&lt;&gt;1,WEEKDAY($A1915)&lt;&gt;7),-O$5,0))^($A1915-$A1914)*(1+2*(G1915/G1914-1))</f>
        <v>8677176598.315464</v>
      </c>
      <c r="P1915" s="43"/>
      <c r="Q1915">
        <f>ROW()</f>
        <v>1915</v>
      </c>
      <c r="R1915">
        <f t="shared" si="29"/>
        <v>0.9796684391617142</v>
      </c>
      <c r="S1915">
        <f>S1914*(1-(S$1+S$5))^($A1915-$A1914)*(1+2*(E1915/E1914-1))</f>
        <v>25429601.511234745</v>
      </c>
      <c r="T1915" t="e">
        <f>VLOOKUP(A1915,'UVXY-IV'!A$43:E$2041,4,0)</f>
        <v>#N/A</v>
      </c>
      <c r="U1915">
        <v>52496.639999999999</v>
      </c>
    </row>
    <row r="1916" spans="1:21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 s="50">
        <f>IFERROR(VLOOKUP(A1916,SHORTVOL!$A$2:$E$10000,5,0),"")</f>
        <v>84.82</v>
      </c>
      <c r="G1916" s="50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>
        <f>K1915*(1-(K$1+K$5))^($A1916-$A1915)*(1+1.5*(E1916/E1915-1))</f>
        <v>10177996.619783262</v>
      </c>
      <c r="M1916" s="43">
        <f>M1915*(1-M$1+IF(AND(WEEKDAY($A1916)&lt;&gt;1,WEEKDAY($A1916)&lt;&gt;7),-M$5,0))^($A1916-$A1915)*(1+(F1916/F1915-1))</f>
        <v>1.8135725680265626</v>
      </c>
      <c r="N1916" s="43"/>
      <c r="O1916" s="43">
        <f>O1915*(1-O$1+IF(AND(WEEKDAY($A1916)&lt;&gt;1,WEEKDAY($A1916)&lt;&gt;7),-O$5,0))^($A1916-$A1915)*(1+2*(G1916/G1915-1))</f>
        <v>7625566781.0370445</v>
      </c>
      <c r="P1916" s="43"/>
      <c r="Q1916">
        <f>ROW()</f>
        <v>1916</v>
      </c>
      <c r="R1916">
        <f t="shared" si="29"/>
        <v>0.96028880866426003</v>
      </c>
      <c r="S1916">
        <f>S1915*(1-(S$1+S$5))^($A1916-$A1915)*(1+2*(E1916/E1915-1))</f>
        <v>22597301.979754642</v>
      </c>
      <c r="T1916" t="e">
        <f>VLOOKUP(A1916,'UVXY-IV'!A$43:E$2041,4,0)</f>
        <v>#N/A</v>
      </c>
      <c r="U1916">
        <v>46109.95</v>
      </c>
    </row>
    <row r="1917" spans="1:21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 s="50">
        <f>IFERROR(VLOOKUP(A1917,SHORTVOL!$A$2:$E$10000,5,0),"")</f>
        <v>79.47</v>
      </c>
      <c r="G1917" s="50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>
        <f>K1916*(1-(K$1+K$5))^($A1917-$A1916)*(1+1.5*(E1917/E1916-1))</f>
        <v>11417007.380148774</v>
      </c>
      <c r="M1917" s="43">
        <f>M1916*(1-M$1+IF(AND(WEEKDAY($A1917)&lt;&gt;1,WEEKDAY($A1917)&lt;&gt;7),-M$5,0))^($A1917-$A1916)*(1+(F1917/F1916-1))</f>
        <v>1.6990888321393338</v>
      </c>
      <c r="N1917" s="43"/>
      <c r="O1917" s="43">
        <f>O1916*(1-O$1+IF(AND(WEEKDAY($A1917)&lt;&gt;1,WEEKDAY($A1917)&lt;&gt;7),-O$5,0))^($A1917-$A1916)*(1+2*(G1917/G1916-1))</f>
        <v>8586999649.6481228</v>
      </c>
      <c r="P1917" s="43"/>
      <c r="Q1917">
        <f>ROW()</f>
        <v>1917</v>
      </c>
      <c r="R1917">
        <f t="shared" si="29"/>
        <v>0.99567367119901107</v>
      </c>
      <c r="S1917">
        <f>S1916*(1-(S$1+S$5))^($A1917-$A1916)*(1+2*(E1917/E1916-1))</f>
        <v>26264561.697857078</v>
      </c>
      <c r="T1917" t="e">
        <f>VLOOKUP(A1917,'UVXY-IV'!A$43:E$2041,4,0)</f>
        <v>#N/A</v>
      </c>
      <c r="U1917">
        <v>52133.760000000002</v>
      </c>
    </row>
    <row r="1918" spans="1:21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 s="50">
        <f>IFERROR(VLOOKUP(A1918,SHORTVOL!$A$2:$E$10000,5,0),"")</f>
        <v>82.52</v>
      </c>
      <c r="G1918" s="50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>
        <f>K1917*(1-(K$1+K$5))^($A1918-$A1917)*(1+1.5*(E1918/E1917-1))</f>
        <v>10509908.190471444</v>
      </c>
      <c r="M1918" s="43">
        <f>M1917*(1-M$1+IF(AND(WEEKDAY($A1918)&lt;&gt;1,WEEKDAY($A1918)&lt;&gt;7),-M$5,0))^($A1918-$A1917)*(1+(F1918/F1917-1))</f>
        <v>1.764201934737559</v>
      </c>
      <c r="N1918" s="43"/>
      <c r="O1918" s="43">
        <f>O1917*(1-O$1+IF(AND(WEEKDAY($A1918)&lt;&gt;1,WEEKDAY($A1918)&lt;&gt;7),-O$5,0))^($A1918-$A1917)*(1+2*(G1918/G1917-1))</f>
        <v>7928471003.0907021</v>
      </c>
      <c r="P1918" s="43"/>
      <c r="Q1918">
        <f>ROW()</f>
        <v>1918</v>
      </c>
      <c r="R1918">
        <f t="shared" si="29"/>
        <v>0.96509372979961205</v>
      </c>
      <c r="S1918">
        <f>S1917*(1-(S$1+S$5))^($A1918-$A1917)*(1+2*(E1918/E1917-1))</f>
        <v>23481731.857056599</v>
      </c>
      <c r="T1918" t="e">
        <f>VLOOKUP(A1918,'UVXY-IV'!A$43:E$2041,4,0)</f>
        <v>#N/A</v>
      </c>
      <c r="U1918">
        <v>47996.93</v>
      </c>
    </row>
    <row r="1919" spans="1:21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 s="50">
        <f>IFERROR(VLOOKUP(A1919,SHORTVOL!$A$2:$E$10000,5,0),"")</f>
        <v>93.36</v>
      </c>
      <c r="G1919" s="50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>
        <f>K1918*(1-(K$1+K$5))^($A1919-$A1918)*(1+1.5*(E1919/E1918-1))</f>
        <v>8399814.1712736636</v>
      </c>
      <c r="M1919" s="43">
        <f>M1918*(1-M$1+IF(AND(WEEKDAY($A1919)&lt;&gt;1,WEEKDAY($A1919)&lt;&gt;7),-M$5,0))^($A1919-$A1918)*(1+(F1919/F1918-1))</f>
        <v>1.9958418280014614</v>
      </c>
      <c r="N1919" s="43"/>
      <c r="O1919" s="43">
        <f>O1918*(1-O$1+IF(AND(WEEKDAY($A1919)&lt;&gt;1,WEEKDAY($A1919)&lt;&gt;7),-O$5,0))^($A1919-$A1918)*(1+2*(G1919/G1918-1))</f>
        <v>5844258164.8325348</v>
      </c>
      <c r="P1919" s="43"/>
      <c r="Q1919">
        <f>ROW()</f>
        <v>1919</v>
      </c>
      <c r="R1919">
        <f t="shared" si="29"/>
        <v>0.94191638919718834</v>
      </c>
      <c r="S1919">
        <f>S1918*(1-(S$1+S$5))^($A1919-$A1918)*(1+2*(E1919/E1918-1))</f>
        <v>17195430.41030759</v>
      </c>
      <c r="T1919" t="e">
        <f>VLOOKUP(A1919,'UVXY-IV'!A$43:E$2041,4,0)</f>
        <v>#N/A</v>
      </c>
      <c r="U1919">
        <v>35199.360000000001</v>
      </c>
    </row>
    <row r="1920" spans="1:21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 s="50">
        <f>IFERROR(VLOOKUP(A1920,SHORTVOL!$A$2:$E$10000,5,0),"")</f>
        <v>94.82</v>
      </c>
      <c r="G1920" s="5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>
        <f>K1919*(1-(K$1+K$5))^($A1920-$A1919)*(1+1.5*(E1920/E1919-1))</f>
        <v>8373143.1938799014</v>
      </c>
      <c r="M1920" s="43">
        <f>M1919*(1-M$1+IF(AND(WEEKDAY($A1920)&lt;&gt;1,WEEKDAY($A1920)&lt;&gt;7),-M$5,0))^($A1920-$A1919)*(1+(F1920/F1919-1))</f>
        <v>2.026942507524514</v>
      </c>
      <c r="N1920" s="43"/>
      <c r="O1920" s="43">
        <f>O1919*(1-O$1+IF(AND(WEEKDAY($A1920)&lt;&gt;1,WEEKDAY($A1920)&lt;&gt;7),-O$5,0))^($A1920-$A1919)*(1+2*(G1920/G1919-1))</f>
        <v>5661506050.1932125</v>
      </c>
      <c r="P1920" s="43"/>
      <c r="Q1920">
        <f>ROW()</f>
        <v>1920</v>
      </c>
      <c r="R1920">
        <f t="shared" si="29"/>
        <v>0.92496229260935148</v>
      </c>
      <c r="S1920">
        <f>S1919*(1-(S$1+S$5))^($A1920-$A1919)*(1+2*(E1920/E1919-1))</f>
        <v>17122274.281017113</v>
      </c>
      <c r="T1920" t="e">
        <f>VLOOKUP(A1920,'UVXY-IV'!A$43:E$2041,4,0)</f>
        <v>#N/A</v>
      </c>
      <c r="U1920">
        <v>34570.370000000003</v>
      </c>
    </row>
    <row r="1921" spans="1:21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 s="50">
        <f>IFERROR(VLOOKUP(A1921,SHORTVOL!$A$2:$E$10000,5,0),"")</f>
        <v>85.66</v>
      </c>
      <c r="G1921" s="50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>
        <f>K1920*(1-(K$1+K$5))^($A1921-$A1920)*(1+1.5*(E1921/E1920-1))</f>
        <v>9959139.0769458413</v>
      </c>
      <c r="M1921" s="43">
        <f>M1920*(1-M$1+IF(AND(WEEKDAY($A1921)&lt;&gt;1,WEEKDAY($A1921)&lt;&gt;7),-M$5,0))^($A1921-$A1920)*(1+(F1921/F1920-1))</f>
        <v>1.8308305756868835</v>
      </c>
      <c r="N1921" s="43"/>
      <c r="O1921" s="43">
        <f>O1920*(1-O$1+IF(AND(WEEKDAY($A1921)&lt;&gt;1,WEEKDAY($A1921)&lt;&gt;7),-O$5,0))^($A1921-$A1920)*(1+2*(G1921/G1920-1))</f>
        <v>6753279588.5958958</v>
      </c>
      <c r="P1921" s="43"/>
      <c r="Q1921">
        <f>ROW()</f>
        <v>1921</v>
      </c>
      <c r="R1921">
        <f t="shared" si="29"/>
        <v>0.98649983536384589</v>
      </c>
      <c r="S1921">
        <f>S1920*(1-(S$1+S$5))^($A1921-$A1920)*(1+2*(E1921/E1920-1))</f>
        <v>21445166.44237968</v>
      </c>
      <c r="T1921" t="e">
        <f>VLOOKUP(A1921,'UVXY-IV'!A$43:E$2041,4,0)</f>
        <v>#N/A</v>
      </c>
      <c r="U1921">
        <v>41924.74</v>
      </c>
    </row>
    <row r="1922" spans="1:21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 s="50">
        <f>IFERROR(VLOOKUP(A1922,SHORTVOL!$A$2:$E$10000,5,0),"")</f>
        <v>71.72</v>
      </c>
      <c r="G1922" s="50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>
        <f>K1921*(1-(K$1+K$5))^($A1922-$A1921)*(1+1.5*(E1922/E1921-1))</f>
        <v>11789070.806312932</v>
      </c>
      <c r="M1922" s="43">
        <f>M1921*(1-M$1+IF(AND(WEEKDAY($A1922)&lt;&gt;1,WEEKDAY($A1922)&lt;&gt;7),-M$5,0))^($A1922-$A1921)*(1+(F1922/F1921-1))</f>
        <v>1.5328038054506135</v>
      </c>
      <c r="N1922" s="43"/>
      <c r="O1922" s="43">
        <f>O1921*(1-O$1+IF(AND(WEEKDAY($A1922)&lt;&gt;1,WEEKDAY($A1922)&lt;&gt;7),-O$5,0))^($A1922-$A1921)*(1+2*(G1922/G1921-1))</f>
        <v>8950018275.8473568</v>
      </c>
      <c r="P1922" s="43"/>
      <c r="Q1922">
        <f>ROW()</f>
        <v>1922</v>
      </c>
      <c r="R1922">
        <f t="shared" si="29"/>
        <v>1.0220458553791887</v>
      </c>
      <c r="S1922">
        <f>S1921*(1-(S$1+S$5))^($A1922-$A1921)*(1+2*(E1922/E1921-1))</f>
        <v>26698484.572285485</v>
      </c>
      <c r="T1922" t="e">
        <f>VLOOKUP(A1922,'UVXY-IV'!A$43:E$2041,4,0)</f>
        <v>#N/A</v>
      </c>
      <c r="U1922">
        <v>54214.28</v>
      </c>
    </row>
    <row r="1923" spans="1:21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 s="50">
        <f>IFERROR(VLOOKUP(A1923,SHORTVOL!$A$2:$E$10000,5,0),"")</f>
        <v>73.59</v>
      </c>
      <c r="G1923" s="50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>
        <f>K1922*(1-(K$1+K$5))^($A1923-$A1922)*(1+1.5*(E1923/E1922-1))</f>
        <v>11219398.797033982</v>
      </c>
      <c r="M1923" s="43">
        <f>M1922*(1-M$1+IF(AND(WEEKDAY($A1923)&lt;&gt;1,WEEKDAY($A1923)&lt;&gt;7),-M$5,0))^($A1923-$A1922)*(1+(F1923/F1922-1))</f>
        <v>1.5726833696909031</v>
      </c>
      <c r="N1923" s="43"/>
      <c r="O1923" s="43">
        <f>O1922*(1-O$1+IF(AND(WEEKDAY($A1923)&lt;&gt;1,WEEKDAY($A1923)&lt;&gt;7),-O$5,0))^($A1923-$A1922)*(1+2*(G1923/G1922-1))</f>
        <v>8484365309.0841866</v>
      </c>
      <c r="P1923" s="43"/>
      <c r="Q1923">
        <f>ROW()</f>
        <v>1923</v>
      </c>
      <c r="R1923">
        <f t="shared" si="29"/>
        <v>0.99574209245742096</v>
      </c>
      <c r="S1923">
        <f>S1922*(1-(S$1+S$5))^($A1923-$A1922)*(1+2*(E1923/E1922-1))</f>
        <v>24977800.523405772</v>
      </c>
      <c r="T1923" t="e">
        <f>VLOOKUP(A1923,'UVXY-IV'!A$43:E$2041,4,0)</f>
        <v>#N/A</v>
      </c>
      <c r="U1923">
        <v>50875.78</v>
      </c>
    </row>
    <row r="1924" spans="1:21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 s="50">
        <f>IFERROR(VLOOKUP(A1924,SHORTVOL!$A$2:$E$10000,5,0),"")</f>
        <v>77.56</v>
      </c>
      <c r="G1924" s="50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>
        <f>K1923*(1-(K$1+K$5))^($A1924-$A1923)*(1+1.5*(E1924/E1923-1))</f>
        <v>10459087.179260641</v>
      </c>
      <c r="M1924" s="43">
        <f>M1923*(1-M$1+IF(AND(WEEKDAY($A1924)&lt;&gt;1,WEEKDAY($A1924)&lt;&gt;7),-M$5,0))^($A1924-$A1923)*(1+(F1924/F1923-1))</f>
        <v>1.6574349567107123</v>
      </c>
      <c r="N1924" s="43"/>
      <c r="O1924" s="43">
        <f>O1923*(1-O$1+IF(AND(WEEKDAY($A1924)&lt;&gt;1,WEEKDAY($A1924)&lt;&gt;7),-O$5,0))^($A1924-$A1923)*(1+2*(G1924/G1923-1))</f>
        <v>7566523534.4962997</v>
      </c>
      <c r="P1924" s="43"/>
      <c r="Q1924">
        <f>ROW()</f>
        <v>1924</v>
      </c>
      <c r="R1924">
        <f t="shared" si="29"/>
        <v>0.96457938013915245</v>
      </c>
      <c r="S1924">
        <f>S1923*(1-(S$1+S$5))^($A1924-$A1923)*(1+2*(E1924/E1923-1))</f>
        <v>22720418.769262202</v>
      </c>
      <c r="T1924" t="e">
        <f>VLOOKUP(A1924,'UVXY-IV'!A$43:E$2041,4,0)</f>
        <v>#N/A</v>
      </c>
      <c r="U1924">
        <v>46085.760000000002</v>
      </c>
    </row>
    <row r="1925" spans="1:21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 s="50">
        <f>IFERROR(VLOOKUP(A1925,SHORTVOL!$A$2:$E$10000,5,0),"")</f>
        <v>76.180000000000007</v>
      </c>
      <c r="G1925" s="50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>
        <f>K1924*(1-(K$1+K$5))^($A1925-$A1924)*(1+1.5*(E1925/E1924-1))</f>
        <v>10742043.890405517</v>
      </c>
      <c r="M1925" s="43">
        <f>M1924*(1-M$1+IF(AND(WEEKDAY($A1925)&lt;&gt;1,WEEKDAY($A1925)&lt;&gt;7),-M$5,0))^($A1925-$A1924)*(1+(F1925/F1924-1))</f>
        <v>1.6278555500261755</v>
      </c>
      <c r="N1925" s="43"/>
      <c r="O1925" s="43">
        <f>O1924*(1-O$1+IF(AND(WEEKDAY($A1925)&lt;&gt;1,WEEKDAY($A1925)&lt;&gt;7),-O$5,0))^($A1925-$A1924)*(1+2*(G1925/G1924-1))</f>
        <v>7835655186.5278215</v>
      </c>
      <c r="P1925" s="43"/>
      <c r="Q1925">
        <f>ROW()</f>
        <v>1925</v>
      </c>
      <c r="R1925">
        <f t="shared" si="29"/>
        <v>0.96573807236631448</v>
      </c>
      <c r="S1925">
        <f>S1924*(1-(S$1+S$5))^($A1925-$A1924)*(1+2*(E1925/E1924-1))</f>
        <v>23539484.846447822</v>
      </c>
      <c r="T1925" t="e">
        <f>VLOOKUP(A1925,'UVXY-IV'!A$43:E$2041,4,0)</f>
        <v>#N/A</v>
      </c>
      <c r="U1925">
        <v>47827.59</v>
      </c>
    </row>
    <row r="1926" spans="1:21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 s="50">
        <f>IFERROR(VLOOKUP(A1926,SHORTVOL!$A$2:$E$10000,5,0),"")</f>
        <v>76.64</v>
      </c>
      <c r="G1926" s="50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>
        <f>K1925*(1-(K$1+K$5))^($A1926-$A1925)*(1+1.5*(E1926/E1925-1))</f>
        <v>10651607.437643247</v>
      </c>
      <c r="M1926" s="43">
        <f>M1925*(1-M$1+IF(AND(WEEKDAY($A1926)&lt;&gt;1,WEEKDAY($A1926)&lt;&gt;7),-M$5,0))^($A1926-$A1925)*(1+(F1926/F1925-1))</f>
        <v>1.6374158857144245</v>
      </c>
      <c r="N1926" s="43"/>
      <c r="O1926" s="43">
        <f>O1925*(1-O$1+IF(AND(WEEKDAY($A1926)&lt;&gt;1,WEEKDAY($A1926)&lt;&gt;7),-O$5,0))^($A1926-$A1925)*(1+2*(G1926/G1925-1))</f>
        <v>7740083221.413147</v>
      </c>
      <c r="P1926" s="43"/>
      <c r="Q1926">
        <f>ROW()</f>
        <v>1926</v>
      </c>
      <c r="R1926">
        <f t="shared" si="29"/>
        <v>0.95124282982791597</v>
      </c>
      <c r="S1926">
        <f>S1925*(1-(S$1+S$5))^($A1926-$A1925)*(1+2*(E1926/E1925-1))</f>
        <v>23273790.920084029</v>
      </c>
      <c r="T1926" t="e">
        <f>VLOOKUP(A1926,'UVXY-IV'!A$43:E$2041,4,0)</f>
        <v>#N/A</v>
      </c>
      <c r="U1926">
        <v>46956.67</v>
      </c>
    </row>
    <row r="1927" spans="1:21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 s="50">
        <f>IFERROR(VLOOKUP(A1927,SHORTVOL!$A$2:$E$10000,5,0),"")</f>
        <v>80.17</v>
      </c>
      <c r="G1927" s="50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>
        <f>K1926*(1-(K$1+K$5))^($A1927-$A1926)*(1+1.5*(E1927/E1926-1))</f>
        <v>9782568.8389850352</v>
      </c>
      <c r="M1927" s="43">
        <f>M1926*(1-M$1+IF(AND(WEEKDAY($A1927)&lt;&gt;1,WEEKDAY($A1927)&lt;&gt;7),-M$5,0))^($A1927-$A1926)*(1+(F1927/F1926-1))</f>
        <v>1.7127405870513135</v>
      </c>
      <c r="N1927" s="43"/>
      <c r="O1927" s="43">
        <f>O1926*(1-O$1+IF(AND(WEEKDAY($A1927)&lt;&gt;1,WEEKDAY($A1927)&lt;&gt;7),-O$5,0))^($A1927-$A1926)*(1+2*(G1927/G1926-1))</f>
        <v>7025638814.4781027</v>
      </c>
      <c r="P1927" s="43"/>
      <c r="Q1927">
        <f>ROW()</f>
        <v>1927</v>
      </c>
      <c r="R1927">
        <f t="shared" ref="R1927:R1990" si="30">B1927/C1927</f>
        <v>0.93089430894308944</v>
      </c>
      <c r="S1927">
        <f>S1926*(1-(S$1+S$5))^($A1927-$A1926)*(1+2*(E1927/E1926-1))</f>
        <v>20741562.987666994</v>
      </c>
      <c r="T1927" t="e">
        <f>VLOOKUP(A1927,'UVXY-IV'!A$43:E$2041,4,0)</f>
        <v>#N/A</v>
      </c>
      <c r="U1927">
        <v>42529.54</v>
      </c>
    </row>
    <row r="1928" spans="1:21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 s="50">
        <f>IFERROR(VLOOKUP(A1928,SHORTVOL!$A$2:$E$10000,5,0),"")</f>
        <v>65.290000000000006</v>
      </c>
      <c r="G1928" s="50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>
        <f>K1927*(1-(K$1+K$5))^($A1928-$A1927)*(1+1.5*(E1928/E1927-1))</f>
        <v>12724939.460088678</v>
      </c>
      <c r="M1928" s="43">
        <f>M1927*(1-M$1+IF(AND(WEEKDAY($A1928)&lt;&gt;1,WEEKDAY($A1928)&lt;&gt;7),-M$5,0))^($A1928-$A1927)*(1+(F1928/F1927-1))</f>
        <v>1.394769933147993</v>
      </c>
      <c r="N1928" s="43"/>
      <c r="O1928" s="43">
        <f>O1927*(1-O$1+IF(AND(WEEKDAY($A1928)&lt;&gt;1,WEEKDAY($A1928)&lt;&gt;7),-O$5,0))^($A1928-$A1927)*(1+2*(G1928/G1927-1))</f>
        <v>9633782789.5857334</v>
      </c>
      <c r="P1928" s="43"/>
      <c r="Q1928">
        <f>ROW()</f>
        <v>1928</v>
      </c>
      <c r="R1928">
        <f t="shared" si="30"/>
        <v>1.0188785573400956</v>
      </c>
      <c r="S1928">
        <f>S1927*(1-(S$1+S$5))^($A1928-$A1927)*(1+2*(E1928/E1927-1))</f>
        <v>29059039.042351406</v>
      </c>
      <c r="T1928" t="e">
        <f>VLOOKUP(A1928,'UVXY-IV'!A$43:E$2041,4,0)</f>
        <v>#N/A</v>
      </c>
      <c r="U1928">
        <v>58278.52</v>
      </c>
    </row>
    <row r="1929" spans="1:21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 s="50">
        <f>IFERROR(VLOOKUP(A1929,SHORTVOL!$A$2:$E$10000,5,0),"")</f>
        <v>69.14</v>
      </c>
      <c r="G1929" s="50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>
        <f>K1928*(1-(K$1+K$5))^($A1929-$A1928)*(1+1.5*(E1929/E1928-1))</f>
        <v>11514002.461590152</v>
      </c>
      <c r="M1929" s="43">
        <f>M1928*(1-M$1+IF(AND(WEEKDAY($A1929)&lt;&gt;1,WEEKDAY($A1929)&lt;&gt;7),-M$5,0))^($A1929-$A1928)*(1+(F1929/F1928-1))</f>
        <v>1.4769353515318382</v>
      </c>
      <c r="N1929" s="43"/>
      <c r="O1929" s="43">
        <f>O1928*(1-O$1+IF(AND(WEEKDAY($A1929)&lt;&gt;1,WEEKDAY($A1929)&lt;&gt;7),-O$5,0))^($A1929-$A1928)*(1+2*(G1929/G1928-1))</f>
        <v>8494871006.8889284</v>
      </c>
      <c r="P1929" s="43"/>
      <c r="Q1929">
        <f>ROW()</f>
        <v>1929</v>
      </c>
      <c r="R1929">
        <f t="shared" si="30"/>
        <v>0.97214814814814821</v>
      </c>
      <c r="S1929">
        <f>S1928*(1-(S$1+S$5))^($A1929-$A1928)*(1+2*(E1929/E1928-1))</f>
        <v>25371412.634008825</v>
      </c>
      <c r="T1929" t="e">
        <f>VLOOKUP(A1929,'UVXY-IV'!A$43:E$2041,4,0)</f>
        <v>#N/A</v>
      </c>
      <c r="U1929">
        <v>50899.97</v>
      </c>
    </row>
    <row r="1930" spans="1:21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 s="50">
        <f>IFERROR(VLOOKUP(A1930,SHORTVOL!$A$2:$E$10000,5,0),"")</f>
        <v>72.41</v>
      </c>
      <c r="G1930" s="5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>
        <f>K1929*(1-(K$1+K$5))^($A1930-$A1929)*(1+1.5*(E1930/E1929-1))</f>
        <v>10746568.739624556</v>
      </c>
      <c r="M1930" s="43">
        <f>M1929*(1-M$1+IF(AND(WEEKDAY($A1930)&lt;&gt;1,WEEKDAY($A1930)&lt;&gt;7),-M$5,0))^($A1930-$A1929)*(1+(F1930/F1929-1))</f>
        <v>1.5467027597702245</v>
      </c>
      <c r="N1930" s="43"/>
      <c r="O1930" s="43">
        <f>O1929*(1-O$1+IF(AND(WEEKDAY($A1930)&lt;&gt;1,WEEKDAY($A1930)&lt;&gt;7),-O$5,0))^($A1930-$A1929)*(1+2*(G1930/G1929-1))</f>
        <v>7692342810.9904556</v>
      </c>
      <c r="P1930" s="43"/>
      <c r="Q1930">
        <f>ROW()</f>
        <v>1930</v>
      </c>
      <c r="R1930">
        <f t="shared" si="30"/>
        <v>0.95063291139240502</v>
      </c>
      <c r="S1930">
        <f>S1929*(1-(S$1+S$5))^($A1930-$A1929)*(1+2*(E1930/E1929-1))</f>
        <v>23116188.723626822</v>
      </c>
      <c r="T1930" t="e">
        <f>VLOOKUP(A1930,'UVXY-IV'!A$43:E$2041,4,0)</f>
        <v>#N/A</v>
      </c>
      <c r="U1930">
        <v>46666.37</v>
      </c>
    </row>
    <row r="1931" spans="1:21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 s="50">
        <f>IFERROR(VLOOKUP(A1931,SHORTVOL!$A$2:$E$10000,5,0),"")</f>
        <v>70.599999999999994</v>
      </c>
      <c r="G1931" s="50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>
        <f>K1930*(1-(K$1+K$5))^($A1931-$A1930)*(1+1.5*(E1931/E1930-1))</f>
        <v>11046634.733263288</v>
      </c>
      <c r="M1931" s="43">
        <f>M1930*(1-M$1+IF(AND(WEEKDAY($A1931)&lt;&gt;1,WEEKDAY($A1931)&lt;&gt;7),-M$5,0))^($A1931-$A1930)*(1+(F1931/F1930-1))</f>
        <v>1.5077926473724215</v>
      </c>
      <c r="N1931" s="43"/>
      <c r="O1931" s="43">
        <f>O1930*(1-O$1+IF(AND(WEEKDAY($A1931)&lt;&gt;1,WEEKDAY($A1931)&lt;&gt;7),-O$5,0))^($A1931-$A1930)*(1+2*(G1931/G1930-1))</f>
        <v>8075292801.5229664</v>
      </c>
      <c r="P1931" s="43"/>
      <c r="Q1931">
        <f>ROW()</f>
        <v>1931</v>
      </c>
      <c r="R1931">
        <f t="shared" si="30"/>
        <v>0.95140586797066018</v>
      </c>
      <c r="S1931">
        <f>S1930*(1-(S$1+S$5))^($A1931-$A1930)*(1+2*(E1931/E1930-1))</f>
        <v>23975277.34058547</v>
      </c>
      <c r="T1931" t="e">
        <f>VLOOKUP(A1931,'UVXY-IV'!A$43:E$2041,4,0)</f>
        <v>#N/A</v>
      </c>
      <c r="U1931">
        <v>48892.03</v>
      </c>
    </row>
    <row r="1932" spans="1:21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 s="50">
        <f>IFERROR(VLOOKUP(A1932,SHORTVOL!$A$2:$E$10000,5,0),"")</f>
        <v>71.34</v>
      </c>
      <c r="G1932" s="50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>
        <f>K1931*(1-(K$1+K$5))^($A1932-$A1931)*(1+1.5*(E1932/E1931-1))</f>
        <v>11019647.320223914</v>
      </c>
      <c r="M1932" s="43">
        <f>M1931*(1-M$1+IF(AND(WEEKDAY($A1932)&lt;&gt;1,WEEKDAY($A1932)&lt;&gt;7),-M$5,0))^($A1932-$A1931)*(1+(F1932/F1931-1))</f>
        <v>1.5235132215315286</v>
      </c>
      <c r="N1932" s="43"/>
      <c r="O1932" s="43">
        <f>O1931*(1-O$1+IF(AND(WEEKDAY($A1932)&lt;&gt;1,WEEKDAY($A1932)&lt;&gt;7),-O$5,0))^($A1932-$A1931)*(1+2*(G1932/G1931-1))</f>
        <v>7904582652.6863127</v>
      </c>
      <c r="P1932" s="43"/>
      <c r="Q1932">
        <f>ROW()</f>
        <v>1932</v>
      </c>
      <c r="R1932">
        <f t="shared" si="30"/>
        <v>0.96002460024600234</v>
      </c>
      <c r="S1932">
        <f>S1931*(1-(S$1+S$5))^($A1932-$A1931)*(1+2*(E1932/E1931-1))</f>
        <v>23896680.94353316</v>
      </c>
      <c r="T1932" t="e">
        <f>VLOOKUP(A1932,'UVXY-IV'!A$43:E$2041,4,0)</f>
        <v>#N/A</v>
      </c>
      <c r="U1932">
        <v>47948.54</v>
      </c>
    </row>
    <row r="1933" spans="1:21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 s="50">
        <f>IFERROR(VLOOKUP(A1933,SHORTVOL!$A$2:$E$10000,5,0),"")</f>
        <v>68.19</v>
      </c>
      <c r="G1933" s="50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>
        <f>K1932*(1-(K$1+K$5))^($A1933-$A1932)*(1+1.5*(E1933/E1932-1))</f>
        <v>12069448.473573556</v>
      </c>
      <c r="M1933" s="43">
        <f>M1932*(1-M$1+IF(AND(WEEKDAY($A1933)&lt;&gt;1,WEEKDAY($A1933)&lt;&gt;7),-M$5,0))^($A1933-$A1932)*(1+(F1933/F1932-1))</f>
        <v>1.4561630791000544</v>
      </c>
      <c r="N1933" s="43"/>
      <c r="O1933" s="43">
        <f>O1932*(1-O$1+IF(AND(WEEKDAY($A1933)&lt;&gt;1,WEEKDAY($A1933)&lt;&gt;7),-O$5,0))^($A1933-$A1932)*(1+2*(G1933/G1932-1))</f>
        <v>8601846725.2303696</v>
      </c>
      <c r="P1933" s="43"/>
      <c r="Q1933">
        <f>ROW()</f>
        <v>1933</v>
      </c>
      <c r="R1933">
        <f t="shared" si="30"/>
        <v>0.97441116603663847</v>
      </c>
      <c r="S1933">
        <f>S1932*(1-(S$1+S$5))^($A1933-$A1932)*(1+2*(E1933/E1932-1))</f>
        <v>26931506.194425847</v>
      </c>
      <c r="T1933" t="e">
        <f>VLOOKUP(A1933,'UVXY-IV'!A$43:E$2041,4,0)</f>
        <v>#N/A</v>
      </c>
      <c r="U1933">
        <v>52593.41</v>
      </c>
    </row>
    <row r="1934" spans="1:21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 s="50">
        <f>IFERROR(VLOOKUP(A1934,SHORTVOL!$A$2:$E$10000,5,0),"")</f>
        <v>63.93</v>
      </c>
      <c r="G1934" s="50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>
        <f>K1933*(1-(K$1+K$5))^($A1934-$A1933)*(1+1.5*(E1934/E1933-1))</f>
        <v>12677374.153859364</v>
      </c>
      <c r="M1934" s="43">
        <f>M1933*(1-M$1+IF(AND(WEEKDAY($A1934)&lt;&gt;1,WEEKDAY($A1934)&lt;&gt;7),-M$5,0))^($A1934-$A1933)*(1+(F1934/F1933-1))</f>
        <v>1.3651181212443608</v>
      </c>
      <c r="N1934" s="43"/>
      <c r="O1934" s="43">
        <f>O1933*(1-O$1+IF(AND(WEEKDAY($A1934)&lt;&gt;1,WEEKDAY($A1934)&lt;&gt;7),-O$5,0))^($A1934-$A1933)*(1+2*(G1934/G1933-1))</f>
        <v>9676691402.7623806</v>
      </c>
      <c r="P1934" s="43"/>
      <c r="Q1934">
        <f>ROW()</f>
        <v>1934</v>
      </c>
      <c r="R1934">
        <f t="shared" si="30"/>
        <v>0.97706681766704406</v>
      </c>
      <c r="S1934">
        <f>S1933*(1-(S$1+S$5))^($A1934-$A1933)*(1+2*(E1934/E1933-1))</f>
        <v>28739582.300884247</v>
      </c>
      <c r="T1934" t="e">
        <f>VLOOKUP(A1934,'UVXY-IV'!A$43:E$2041,4,0)</f>
        <v>#N/A</v>
      </c>
      <c r="U1934">
        <v>57601.15</v>
      </c>
    </row>
    <row r="1935" spans="1:21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 s="50">
        <f>IFERROR(VLOOKUP(A1935,SHORTVOL!$A$2:$E$10000,5,0),"")</f>
        <v>66.510000000000005</v>
      </c>
      <c r="G1935" s="50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>
        <f>K1934*(1-(K$1+K$5))^($A1935-$A1934)*(1+1.5*(E1935/E1934-1))</f>
        <v>11913621.848210303</v>
      </c>
      <c r="M1935" s="43">
        <f>M1934*(1-M$1+IF(AND(WEEKDAY($A1935)&lt;&gt;1,WEEKDAY($A1935)&lt;&gt;7),-M$5,0))^($A1935-$A1934)*(1+(F1935/F1934-1))</f>
        <v>1.4201318822136975</v>
      </c>
      <c r="N1935" s="43"/>
      <c r="O1935" s="43">
        <f>O1934*(1-O$1+IF(AND(WEEKDAY($A1935)&lt;&gt;1,WEEKDAY($A1935)&lt;&gt;7),-O$5,0))^($A1935-$A1934)*(1+2*(G1935/G1934-1))</f>
        <v>8893441207.7145748</v>
      </c>
      <c r="P1935" s="43"/>
      <c r="Q1935">
        <f>ROW()</f>
        <v>1935</v>
      </c>
      <c r="R1935">
        <f t="shared" si="30"/>
        <v>0.93567251461988299</v>
      </c>
      <c r="S1935">
        <f>S1934*(1-(S$1+S$5))^($A1935-$A1934)*(1+2*(E1935/E1934-1))</f>
        <v>26430470.278055958</v>
      </c>
      <c r="T1935" t="e">
        <f>VLOOKUP(A1935,'UVXY-IV'!A$43:E$2041,4,0)</f>
        <v>#N/A</v>
      </c>
      <c r="U1935">
        <v>53657.86</v>
      </c>
    </row>
    <row r="1936" spans="1:21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 s="50">
        <f>IFERROR(VLOOKUP(A1936,SHORTVOL!$A$2:$E$10000,5,0),"")</f>
        <v>66.040000000000006</v>
      </c>
      <c r="G1936" s="50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>
        <f>K1935*(1-(K$1+K$5))^($A1936-$A1935)*(1+1.5*(E1936/E1935-1))</f>
        <v>12242930.278796919</v>
      </c>
      <c r="M1936" s="43">
        <f>M1935*(1-M$1+IF(AND(WEEKDAY($A1936)&lt;&gt;1,WEEKDAY($A1936)&lt;&gt;7),-M$5,0))^($A1936-$A1935)*(1+(F1936/F1935-1))</f>
        <v>1.4098645850255704</v>
      </c>
      <c r="N1936" s="43"/>
      <c r="O1936" s="43">
        <f>O1935*(1-O$1+IF(AND(WEEKDAY($A1936)&lt;&gt;1,WEEKDAY($A1936)&lt;&gt;7),-O$5,0))^($A1936-$A1935)*(1+2*(G1936/G1935-1))</f>
        <v>9018492848.2677116</v>
      </c>
      <c r="P1936" s="43"/>
      <c r="Q1936">
        <f>ROW()</f>
        <v>1936</v>
      </c>
      <c r="R1936">
        <f t="shared" si="30"/>
        <v>0.9462334675100631</v>
      </c>
      <c r="S1936">
        <f>S1935*(1-(S$1+S$5))^($A1936-$A1935)*(1+2*(E1936/E1935-1))</f>
        <v>27402839.621148657</v>
      </c>
      <c r="T1936" t="e">
        <f>VLOOKUP(A1936,'UVXY-IV'!A$43:E$2041,4,0)</f>
        <v>#N/A</v>
      </c>
      <c r="U1936">
        <v>54988.42</v>
      </c>
    </row>
    <row r="1937" spans="1:21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 s="50">
        <f>IFERROR(VLOOKUP(A1937,SHORTVOL!$A$2:$E$10000,5,0),"")</f>
        <v>67.28</v>
      </c>
      <c r="G1937" s="50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>
        <f>K1936*(1-(K$1+K$5))^($A1937-$A1936)*(1+1.5*(E1937/E1936-1))</f>
        <v>11896922.667633964</v>
      </c>
      <c r="M1937" s="43">
        <f>M1936*(1-M$1+IF(AND(WEEKDAY($A1937)&lt;&gt;1,WEEKDAY($A1937)&lt;&gt;7),-M$5,0))^($A1937-$A1936)*(1+(F1937/F1936-1))</f>
        <v>1.4362582027332678</v>
      </c>
      <c r="N1937" s="43"/>
      <c r="O1937" s="43">
        <f>O1936*(1-O$1+IF(AND(WEEKDAY($A1937)&lt;&gt;1,WEEKDAY($A1937)&lt;&gt;7),-O$5,0))^($A1937-$A1936)*(1+2*(G1937/G1936-1))</f>
        <v>8678077920.2036915</v>
      </c>
      <c r="P1937" s="43"/>
      <c r="Q1937">
        <f>ROW()</f>
        <v>1937</v>
      </c>
      <c r="R1937">
        <f t="shared" si="30"/>
        <v>0.9337032710280373</v>
      </c>
      <c r="S1937">
        <f>S1936*(1-(S$1+S$5))^($A1937-$A1936)*(1+2*(E1937/E1936-1))</f>
        <v>26369685.575759351</v>
      </c>
      <c r="T1937" t="e">
        <f>VLOOKUP(A1937,'UVXY-IV'!A$43:E$2041,4,0)</f>
        <v>#N/A</v>
      </c>
      <c r="U1937">
        <v>52690.17</v>
      </c>
    </row>
    <row r="1938" spans="1:21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 s="50">
        <f>IFERROR(VLOOKUP(A1938,SHORTVOL!$A$2:$E$10000,5,0),"")</f>
        <v>64.77</v>
      </c>
      <c r="G1938" s="50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>
        <f>K1937*(1-(K$1+K$5))^($A1938-$A1937)*(1+1.5*(E1938/E1937-1))</f>
        <v>12596536.548758147</v>
      </c>
      <c r="M1938" s="43">
        <f>M1937*(1-M$1+IF(AND(WEEKDAY($A1938)&lt;&gt;1,WEEKDAY($A1938)&lt;&gt;7),-M$5,0))^($A1938-$A1937)*(1+(F1938/F1937-1))</f>
        <v>1.3826002742516044</v>
      </c>
      <c r="N1938" s="43"/>
      <c r="O1938" s="43">
        <f>O1937*(1-O$1+IF(AND(WEEKDAY($A1938)&lt;&gt;1,WEEKDAY($A1938)&lt;&gt;7),-O$5,0))^($A1938-$A1937)*(1+2*(G1938/G1937-1))</f>
        <v>9324900364.9730186</v>
      </c>
      <c r="P1938" s="43"/>
      <c r="Q1938">
        <f>ROW()</f>
        <v>1938</v>
      </c>
      <c r="R1938">
        <f t="shared" si="30"/>
        <v>0.94730972957903536</v>
      </c>
      <c r="S1938">
        <f>S1937*(1-(S$1+S$5))^($A1938-$A1937)*(1+2*(E1938/E1937-1))</f>
        <v>28436688.735366516</v>
      </c>
      <c r="T1938" t="e">
        <f>VLOOKUP(A1938,'UVXY-IV'!A$43:E$2041,4,0)</f>
        <v>#N/A</v>
      </c>
      <c r="U1938">
        <v>57431.81</v>
      </c>
    </row>
    <row r="1939" spans="1:21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 s="50">
        <f>IFERROR(VLOOKUP(A1939,SHORTVOL!$A$2:$E$10000,5,0),"")</f>
        <v>62.84</v>
      </c>
      <c r="G1939" s="50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>
        <f>K1938*(1-(K$1+K$5))^($A1939-$A1938)*(1+1.5*(E1939/E1938-1))</f>
        <v>13048314.209034298</v>
      </c>
      <c r="M1939" s="43">
        <f>M1938*(1-M$1+IF(AND(WEEKDAY($A1939)&lt;&gt;1,WEEKDAY($A1939)&lt;&gt;7),-M$5,0))^($A1939-$A1938)*(1+(F1939/F1938-1))</f>
        <v>1.3412549037189045</v>
      </c>
      <c r="N1939" s="43"/>
      <c r="O1939" s="43">
        <f>O1938*(1-O$1+IF(AND(WEEKDAY($A1939)&lt;&gt;1,WEEKDAY($A1939)&lt;&gt;7),-O$5,0))^($A1939-$A1938)*(1+2*(G1939/G1938-1))</f>
        <v>9879033665.5085678</v>
      </c>
      <c r="P1939" s="43"/>
      <c r="Q1939">
        <f>ROW()</f>
        <v>1939</v>
      </c>
      <c r="R1939">
        <f t="shared" si="30"/>
        <v>0.94567901234567886</v>
      </c>
      <c r="S1939">
        <f>S1938*(1-(S$1+S$5))^($A1939-$A1938)*(1+2*(E1939/E1938-1))</f>
        <v>29795284.866624162</v>
      </c>
      <c r="T1939" t="e">
        <f>VLOOKUP(A1939,'UVXY-IV'!A$43:E$2041,4,0)</f>
        <v>#N/A</v>
      </c>
      <c r="U1939">
        <v>58907.519999999997</v>
      </c>
    </row>
    <row r="1940" spans="1:21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 s="50">
        <f>IFERROR(VLOOKUP(A1940,SHORTVOL!$A$2:$E$10000,5,0),"")</f>
        <v>66.099999999999994</v>
      </c>
      <c r="G1940" s="5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>
        <f>K1939*(1-(K$1+K$5))^($A1940-$A1939)*(1+1.5*(E1940/E1939-1))</f>
        <v>11741111.285991721</v>
      </c>
      <c r="M1940" s="43">
        <f>M1939*(1-M$1+IF(AND(WEEKDAY($A1940)&lt;&gt;1,WEEKDAY($A1940)&lt;&gt;7),-M$5,0))^($A1940-$A1939)*(1+(F1940/F1939-1))</f>
        <v>1.410604331465674</v>
      </c>
      <c r="N1940" s="43"/>
      <c r="O1940" s="43">
        <f>O1939*(1-O$1+IF(AND(WEEKDAY($A1940)&lt;&gt;1,WEEKDAY($A1940)&lt;&gt;7),-O$5,0))^($A1940-$A1939)*(1+2*(G1940/G1939-1))</f>
        <v>8853193031.1510067</v>
      </c>
      <c r="P1940" s="43"/>
      <c r="Q1940">
        <f>ROW()</f>
        <v>1940</v>
      </c>
      <c r="R1940">
        <f t="shared" si="30"/>
        <v>0.94667059516794361</v>
      </c>
      <c r="S1940">
        <f>S1939*(1-(S$1+S$5))^($A1940-$A1939)*(1+2*(E1940/E1939-1))</f>
        <v>25813778.434003402</v>
      </c>
      <c r="T1940" t="e">
        <f>VLOOKUP(A1940,'UVXY-IV'!A$43:E$2041,4,0)</f>
        <v>#N/A</v>
      </c>
      <c r="U1940">
        <v>53294.97</v>
      </c>
    </row>
    <row r="1941" spans="1:21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 s="50">
        <f>IFERROR(VLOOKUP(A1941,SHORTVOL!$A$2:$E$10000,5,0),"")</f>
        <v>67.86</v>
      </c>
      <c r="G1941" s="50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>
        <f>K1940*(1-(K$1+K$5))^($A1941-$A1940)*(1+1.5*(E1941/E1940-1))</f>
        <v>11416533.985314935</v>
      </c>
      <c r="M1941" s="43">
        <f>M1940*(1-M$1+IF(AND(WEEKDAY($A1941)&lt;&gt;1,WEEKDAY($A1941)&lt;&gt;7),-M$5,0))^($A1941-$A1940)*(1+(F1941/F1940-1))</f>
        <v>1.4480841876543</v>
      </c>
      <c r="N1941" s="43"/>
      <c r="O1941" s="43">
        <f>O1940*(1-O$1+IF(AND(WEEKDAY($A1941)&lt;&gt;1,WEEKDAY($A1941)&lt;&gt;7),-O$5,0))^($A1941-$A1940)*(1+2*(G1941/G1940-1))</f>
        <v>8379360719.157856</v>
      </c>
      <c r="P1941" s="43"/>
      <c r="Q1941">
        <f>ROW()</f>
        <v>1941</v>
      </c>
      <c r="R1941">
        <f t="shared" si="30"/>
        <v>0.92261367058115029</v>
      </c>
      <c r="S1941">
        <f>S1940*(1-(S$1+S$5))^($A1941-$A1940)*(1+2*(E1941/E1940-1))</f>
        <v>24861782.413420938</v>
      </c>
      <c r="T1941" t="e">
        <f>VLOOKUP(A1941,'UVXY-IV'!A$43:E$2041,4,0)</f>
        <v>#N/A</v>
      </c>
      <c r="U1941">
        <v>51045.120000000003</v>
      </c>
    </row>
    <row r="1942" spans="1:21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 s="50">
        <f>IFERROR(VLOOKUP(A1942,SHORTVOL!$A$2:$E$10000,5,0),"")</f>
        <v>73.88</v>
      </c>
      <c r="G1942" s="50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>
        <f>K1941*(1-(K$1+K$5))^($A1942-$A1941)*(1+1.5*(E1942/E1941-1))</f>
        <v>9953462.2235830016</v>
      </c>
      <c r="M1942" s="43">
        <f>M1941*(1-M$1+IF(AND(WEEKDAY($A1942)&lt;&gt;1,WEEKDAY($A1942)&lt;&gt;7),-M$5,0))^($A1942-$A1941)*(1+(F1942/F1941-1))</f>
        <v>1.5764603245169431</v>
      </c>
      <c r="N1942" s="43"/>
      <c r="O1942" s="43">
        <f>O1941*(1-O$1+IF(AND(WEEKDAY($A1942)&lt;&gt;1,WEEKDAY($A1942)&lt;&gt;7),-O$5,0))^($A1942-$A1941)*(1+2*(G1942/G1941-1))</f>
        <v>6894296611.7139463</v>
      </c>
      <c r="P1942" s="43"/>
      <c r="Q1942">
        <f>ROW()</f>
        <v>1942</v>
      </c>
      <c r="R1942">
        <f t="shared" si="30"/>
        <v>0.90909090909090917</v>
      </c>
      <c r="S1942">
        <f>S1941*(1-(S$1+S$5))^($A1942-$A1941)*(1+2*(E1942/E1941-1))</f>
        <v>20613190.343710937</v>
      </c>
      <c r="T1942" t="e">
        <f>VLOOKUP(A1942,'UVXY-IV'!A$43:E$2041,4,0)</f>
        <v>#N/A</v>
      </c>
      <c r="U1942">
        <v>41997.32</v>
      </c>
    </row>
    <row r="1943" spans="1:21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 s="50">
        <f>IFERROR(VLOOKUP(A1943,SHORTVOL!$A$2:$E$10000,5,0),"")</f>
        <v>75.47</v>
      </c>
      <c r="G1943" s="50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>
        <f>K1942*(1-(K$1+K$5))^($A1943-$A1942)*(1+1.5*(E1943/E1942-1))</f>
        <v>9661496.0728082396</v>
      </c>
      <c r="M1943" s="43">
        <f>M1942*(1-M$1+IF(AND(WEEKDAY($A1943)&lt;&gt;1,WEEKDAY($A1943)&lt;&gt;7),-M$5,0))^($A1943-$A1942)*(1+(F1943/F1942-1))</f>
        <v>1.6102996952892279</v>
      </c>
      <c r="N1943" s="43"/>
      <c r="O1943" s="43">
        <f>O1942*(1-O$1+IF(AND(WEEKDAY($A1943)&lt;&gt;1,WEEKDAY($A1943)&lt;&gt;7),-O$5,0))^($A1943-$A1942)*(1+2*(G1943/G1942-1))</f>
        <v>6595278798.2459621</v>
      </c>
      <c r="P1943" s="43"/>
      <c r="Q1943">
        <f>ROW()</f>
        <v>1943</v>
      </c>
      <c r="R1943">
        <f t="shared" si="30"/>
        <v>0.91275391275391271</v>
      </c>
      <c r="S1943">
        <f>S1942*(1-(S$1+S$5))^($A1943-$A1942)*(1+2*(E1943/E1942-1))</f>
        <v>19806579.636274815</v>
      </c>
      <c r="T1943" t="e">
        <f>VLOOKUP(A1943,'UVXY-IV'!A$43:E$2041,4,0)</f>
        <v>#N/A</v>
      </c>
      <c r="U1943">
        <v>40086.14</v>
      </c>
    </row>
    <row r="1944" spans="1:21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 s="50">
        <f>IFERROR(VLOOKUP(A1944,SHORTVOL!$A$2:$E$10000,5,0),"")</f>
        <v>75.75</v>
      </c>
      <c r="G1944" s="50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>
        <f>K1943*(1-(K$1+K$5))^($A1944-$A1943)*(1+1.5*(E1944/E1943-1))</f>
        <v>9576874.8885811046</v>
      </c>
      <c r="M1944" s="43">
        <f>M1943*(1-M$1+IF(AND(WEEKDAY($A1944)&lt;&gt;1,WEEKDAY($A1944)&lt;&gt;7),-M$5,0))^($A1944-$A1943)*(1+(F1944/F1943-1))</f>
        <v>1.61618547862036</v>
      </c>
      <c r="N1944" s="43"/>
      <c r="O1944" s="43">
        <f>O1943*(1-O$1+IF(AND(WEEKDAY($A1944)&lt;&gt;1,WEEKDAY($A1944)&lt;&gt;7),-O$5,0))^($A1944-$A1943)*(1+2*(G1944/G1943-1))</f>
        <v>6546540247.6689692</v>
      </c>
      <c r="P1944" s="43"/>
      <c r="Q1944">
        <f>ROW()</f>
        <v>1944</v>
      </c>
      <c r="R1944">
        <f t="shared" si="30"/>
        <v>0.92194304857621434</v>
      </c>
      <c r="S1944">
        <f>S1943*(1-(S$1+S$5))^($A1944-$A1943)*(1+2*(E1944/E1943-1))</f>
        <v>19574867.096289434</v>
      </c>
      <c r="T1944" t="e">
        <f>VLOOKUP(A1944,'UVXY-IV'!A$43:E$2041,4,0)</f>
        <v>#N/A</v>
      </c>
      <c r="U1944">
        <v>39844.22</v>
      </c>
    </row>
    <row r="1945" spans="1:21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 s="50">
        <f>IFERROR(VLOOKUP(A1945,SHORTVOL!$A$2:$E$10000,5,0),"")</f>
        <v>75.569999999999993</v>
      </c>
      <c r="G1945" s="50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>
        <f>K1944*(1-(K$1+K$5))^($A1945-$A1944)*(1+1.5*(E1945/E1944-1))</f>
        <v>9526803.9517102633</v>
      </c>
      <c r="M1945" s="43">
        <f>M1944*(1-M$1+IF(AND(WEEKDAY($A1945)&lt;&gt;1,WEEKDAY($A1945)&lt;&gt;7),-M$5,0))^($A1945-$A1944)*(1+(F1945/F1944-1))</f>
        <v>1.6120800093817986</v>
      </c>
      <c r="N1945" s="43"/>
      <c r="O1945" s="43">
        <f>O1944*(1-O$1+IF(AND(WEEKDAY($A1945)&lt;&gt;1,WEEKDAY($A1945)&lt;&gt;7),-O$5,0))^($A1945-$A1944)*(1+2*(G1945/G1944-1))</f>
        <v>6576728467.3357582</v>
      </c>
      <c r="P1945" s="43"/>
      <c r="Q1945">
        <f>ROW()</f>
        <v>1945</v>
      </c>
      <c r="R1945">
        <f t="shared" si="30"/>
        <v>0.93110367892976598</v>
      </c>
      <c r="S1945">
        <f>S1944*(1-(S$1+S$5))^($A1945-$A1944)*(1+2*(E1945/E1944-1))</f>
        <v>19437190.704659689</v>
      </c>
      <c r="T1945" t="e">
        <f>VLOOKUP(A1945,'UVXY-IV'!A$43:E$2041,4,0)</f>
        <v>#N/A</v>
      </c>
      <c r="U1945">
        <v>39723.26</v>
      </c>
    </row>
    <row r="1946" spans="1:21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 s="50">
        <f>IFERROR(VLOOKUP(A1946,SHORTVOL!$A$2:$E$10000,5,0),"")</f>
        <v>76.06</v>
      </c>
      <c r="G1946" s="50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>
        <f>K1945*(1-(K$1+K$5))^($A1946-$A1945)*(1+1.5*(E1946/E1945-1))</f>
        <v>9661993.242480753</v>
      </c>
      <c r="M1946" s="43">
        <f>M1945*(1-M$1+IF(AND(WEEKDAY($A1946)&lt;&gt;1,WEEKDAY($A1946)&lt;&gt;7),-M$5,0))^($A1946-$A1945)*(1+(F1946/F1945-1))</f>
        <v>1.6224439181434354</v>
      </c>
      <c r="N1946" s="43"/>
      <c r="O1946" s="43">
        <f>O1945*(1-O$1+IF(AND(WEEKDAY($A1946)&lt;&gt;1,WEEKDAY($A1946)&lt;&gt;7),-O$5,0))^($A1946-$A1945)*(1+2*(G1946/G1945-1))</f>
        <v>6491204191.1494017</v>
      </c>
      <c r="P1946" s="43"/>
      <c r="Q1946">
        <f>ROW()</f>
        <v>1946</v>
      </c>
      <c r="R1946">
        <f t="shared" si="30"/>
        <v>0.93269230769230771</v>
      </c>
      <c r="S1946">
        <f>S1945*(1-(S$1+S$5))^($A1946-$A1945)*(1+2*(E1946/E1945-1))</f>
        <v>19804537.710960113</v>
      </c>
      <c r="T1946" t="e">
        <f>VLOOKUP(A1946,'UVXY-IV'!A$43:E$2041,4,0)</f>
        <v>#N/A</v>
      </c>
      <c r="U1946">
        <v>39360.379999999997</v>
      </c>
    </row>
    <row r="1947" spans="1:21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 s="50">
        <f>IFERROR(VLOOKUP(A1947,SHORTVOL!$A$2:$E$10000,5,0),"")</f>
        <v>74.290000000000006</v>
      </c>
      <c r="G1947" s="50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>
        <f>K1946*(1-(K$1+K$5))^($A1947-$A1946)*(1+1.5*(E1947/E1946-1))</f>
        <v>9953702.3730307426</v>
      </c>
      <c r="M1947" s="43">
        <f>M1946*(1-M$1+IF(AND(WEEKDAY($A1947)&lt;&gt;1,WEEKDAY($A1947)&lt;&gt;7),-M$5,0))^($A1947-$A1946)*(1+(F1947/F1946-1))</f>
        <v>1.5846010284100187</v>
      </c>
      <c r="N1947" s="43"/>
      <c r="O1947" s="43">
        <f>O1946*(1-O$1+IF(AND(WEEKDAY($A1947)&lt;&gt;1,WEEKDAY($A1947)&lt;&gt;7),-O$5,0))^($A1947-$A1946)*(1+2*(G1947/G1946-1))</f>
        <v>6792559220.3610897</v>
      </c>
      <c r="P1947" s="43"/>
      <c r="Q1947">
        <f>ROW()</f>
        <v>1947</v>
      </c>
      <c r="R1947">
        <f t="shared" si="30"/>
        <v>0.9363161332462443</v>
      </c>
      <c r="S1947">
        <f>S1946*(1-(S$1+S$5))^($A1947-$A1946)*(1+2*(E1947/E1946-1))</f>
        <v>20601340.00891009</v>
      </c>
      <c r="T1947" t="e">
        <f>VLOOKUP(A1947,'UVXY-IV'!A$43:E$2041,4,0)</f>
        <v>#N/A</v>
      </c>
      <c r="U1947">
        <v>41852.160000000003</v>
      </c>
    </row>
    <row r="1948" spans="1:21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 s="50">
        <f>IFERROR(VLOOKUP(A1948,SHORTVOL!$A$2:$E$10000,5,0),"")</f>
        <v>69.98</v>
      </c>
      <c r="G1948" s="50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>
        <f>K1947*(1-(K$1+K$5))^($A1948-$A1947)*(1+1.5*(E1948/E1947-1))</f>
        <v>10713257.481398067</v>
      </c>
      <c r="M1948" s="43">
        <f>M1947*(1-M$1+IF(AND(WEEKDAY($A1948)&lt;&gt;1,WEEKDAY($A1948)&lt;&gt;7),-M$5,0))^($A1948-$A1947)*(1+(F1948/F1947-1))</f>
        <v>1.4925872093542787</v>
      </c>
      <c r="N1948" s="43"/>
      <c r="O1948" s="43">
        <f>O1947*(1-O$1+IF(AND(WEEKDAY($A1948)&lt;&gt;1,WEEKDAY($A1948)&lt;&gt;7),-O$5,0))^($A1948-$A1947)*(1+2*(G1948/G1947-1))</f>
        <v>7578937550.2588835</v>
      </c>
      <c r="P1948" s="43"/>
      <c r="Q1948">
        <f>ROW()</f>
        <v>1948</v>
      </c>
      <c r="R1948">
        <f t="shared" si="30"/>
        <v>0.95325646618884374</v>
      </c>
      <c r="S1948">
        <f>S1947*(1-(S$1+S$5))^($A1948-$A1947)*(1+2*(E1948/E1947-1))</f>
        <v>22696943.406381734</v>
      </c>
      <c r="T1948" t="e">
        <f>VLOOKUP(A1948,'UVXY-IV'!A$43:E$2041,4,0)</f>
        <v>#N/A</v>
      </c>
      <c r="U1948">
        <v>45722.879999999997</v>
      </c>
    </row>
    <row r="1949" spans="1:21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 s="50">
        <f>IFERROR(VLOOKUP(A1949,SHORTVOL!$A$2:$E$10000,5,0),"")</f>
        <v>74.900000000000006</v>
      </c>
      <c r="G1949" s="50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>
        <f>K1948*(1-(K$1+K$5))^($A1949-$A1948)*(1+1.5*(E1949/E1948-1))</f>
        <v>9342079.5420155171</v>
      </c>
      <c r="M1949" s="43">
        <f>M1948*(1-M$1+IF(AND(WEEKDAY($A1949)&lt;&gt;1,WEEKDAY($A1949)&lt;&gt;7),-M$5,0))^($A1949-$A1948)*(1+(F1949/F1948-1))</f>
        <v>1.5974372140491155</v>
      </c>
      <c r="N1949" s="43"/>
      <c r="O1949" s="43">
        <f>O1948*(1-O$1+IF(AND(WEEKDAY($A1949)&lt;&gt;1,WEEKDAY($A1949)&lt;&gt;7),-O$5,0))^($A1949-$A1948)*(1+2*(G1949/G1948-1))</f>
        <v>6513718088.3248596</v>
      </c>
      <c r="P1949" s="43"/>
      <c r="Q1949">
        <f>ROW()</f>
        <v>1949</v>
      </c>
      <c r="R1949">
        <f t="shared" si="30"/>
        <v>0.89332881815103282</v>
      </c>
      <c r="S1949">
        <f>S1948*(1-(S$1+S$5))^($A1949-$A1948)*(1+2*(E1949/E1948-1))</f>
        <v>18823286.642287746</v>
      </c>
      <c r="T1949" t="e">
        <f>VLOOKUP(A1949,'UVXY-IV'!A$43:E$2041,4,0)</f>
        <v>#N/A</v>
      </c>
      <c r="U1949">
        <v>39384.58</v>
      </c>
    </row>
    <row r="1950" spans="1:21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 s="50">
        <f>IFERROR(VLOOKUP(A1950,SHORTVOL!$A$2:$E$10000,5,0),"")</f>
        <v>74.33</v>
      </c>
      <c r="G1950" s="5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>
        <f>K1949*(1-(K$1+K$5))^($A1950-$A1949)*(1+1.5*(E1950/E1949-1))</f>
        <v>9587576.2974904608</v>
      </c>
      <c r="M1950" s="43">
        <f>M1949*(1-M$1+IF(AND(WEEKDAY($A1950)&lt;&gt;1,WEEKDAY($A1950)&lt;&gt;7),-M$5,0))^($A1950-$A1949)*(1+(F1950/F1949-1))</f>
        <v>1.5850199024735947</v>
      </c>
      <c r="N1950" s="43"/>
      <c r="O1950" s="43">
        <f>O1949*(1-O$1+IF(AND(WEEKDAY($A1950)&lt;&gt;1,WEEKDAY($A1950)&lt;&gt;7),-O$5,0))^($A1950-$A1949)*(1+2*(G1950/G1949-1))</f>
        <v>6612105152.0461063</v>
      </c>
      <c r="P1950" s="43"/>
      <c r="Q1950">
        <f>ROW()</f>
        <v>1950</v>
      </c>
      <c r="R1950">
        <f t="shared" si="30"/>
        <v>0.85084521047398076</v>
      </c>
      <c r="S1950">
        <f>S1949*(1-(S$1+S$5))^($A1950-$A1949)*(1+2*(E1950/E1949-1))</f>
        <v>19481590.761143357</v>
      </c>
      <c r="T1950" t="e">
        <f>VLOOKUP(A1950,'UVXY-IV'!A$43:E$2041,4,0)</f>
        <v>#N/A</v>
      </c>
      <c r="U1950">
        <v>39481.339999999997</v>
      </c>
    </row>
    <row r="1951" spans="1:21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 s="50">
        <f>IFERROR(VLOOKUP(A1951,SHORTVOL!$A$2:$E$10000,5,0),"")</f>
        <v>74.73</v>
      </c>
      <c r="G1951" s="50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>
        <f>K1950*(1-(K$1+K$5))^($A1951-$A1950)*(1+1.5*(E1951/E1950-1))</f>
        <v>9453311.6516310293</v>
      </c>
      <c r="M1951" s="43">
        <f>M1950*(1-M$1+IF(AND(WEEKDAY($A1951)&lt;&gt;1,WEEKDAY($A1951)&lt;&gt;7),-M$5,0))^($A1951-$A1950)*(1+(F1951/F1950-1))</f>
        <v>1.5934622222661123</v>
      </c>
      <c r="N1951" s="43"/>
      <c r="O1951" s="43">
        <f>O1950*(1-O$1+IF(AND(WEEKDAY($A1951)&lt;&gt;1,WEEKDAY($A1951)&lt;&gt;7),-O$5,0))^($A1951-$A1950)*(1+2*(G1951/G1950-1))</f>
        <v>6540443754.380331</v>
      </c>
      <c r="P1951" s="43"/>
      <c r="Q1951">
        <f>ROW()</f>
        <v>1951</v>
      </c>
      <c r="R1951">
        <f t="shared" si="30"/>
        <v>0.84222737819025517</v>
      </c>
      <c r="S1951">
        <f>S1950*(1-(S$1+S$5))^($A1951-$A1950)*(1+2*(E1951/E1950-1))</f>
        <v>19117431.22337101</v>
      </c>
      <c r="T1951" t="e">
        <f>VLOOKUP(A1951,'UVXY-IV'!A$43:E$2041,4,0)</f>
        <v>#N/A</v>
      </c>
      <c r="U1951">
        <v>39166.85</v>
      </c>
    </row>
    <row r="1952" spans="1:21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 s="50">
        <f>IFERROR(VLOOKUP(A1952,SHORTVOL!$A$2:$E$10000,5,0),"")</f>
        <v>74.989999999999995</v>
      </c>
      <c r="G1952" s="50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>
        <f>K1951*(1-(K$1+K$5))^($A1952-$A1951)*(1+1.5*(E1952/E1951-1))</f>
        <v>9529804.2545234133</v>
      </c>
      <c r="M1952" s="43">
        <f>M1951*(1-M$1+IF(AND(WEEKDAY($A1952)&lt;&gt;1,WEEKDAY($A1952)&lt;&gt;7),-M$5,0))^($A1952-$A1951)*(1+(F1952/F1951-1))</f>
        <v>1.5989185661177534</v>
      </c>
      <c r="N1952" s="43"/>
      <c r="O1952" s="43">
        <f>O1951*(1-O$1+IF(AND(WEEKDAY($A1952)&lt;&gt;1,WEEKDAY($A1952)&lt;&gt;7),-O$5,0))^($A1952-$A1951)*(1+2*(G1952/G1951-1))</f>
        <v>6493501864.1845303</v>
      </c>
      <c r="P1952" s="43"/>
      <c r="Q1952">
        <f>ROW()</f>
        <v>1952</v>
      </c>
      <c r="R1952">
        <f t="shared" si="30"/>
        <v>0.8560157790927021</v>
      </c>
      <c r="S1952">
        <f>S1951*(1-(S$1+S$5))^($A1952-$A1951)*(1+2*(E1952/E1951-1))</f>
        <v>19323281.08165824</v>
      </c>
      <c r="T1952" t="e">
        <f>VLOOKUP(A1952,'UVXY-IV'!A$43:E$2041,4,0)</f>
        <v>#N/A</v>
      </c>
      <c r="U1952">
        <v>39312</v>
      </c>
    </row>
    <row r="1953" spans="1:21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 s="50">
        <f>IFERROR(VLOOKUP(A1953,SHORTVOL!$A$2:$E$10000,5,0),"")</f>
        <v>77.97</v>
      </c>
      <c r="G1953" s="50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>
        <f>K1952*(1-(K$1+K$5))^($A1953-$A1952)*(1+1.5*(E1953/E1952-1))</f>
        <v>8986426.6301887594</v>
      </c>
      <c r="M1953" s="43">
        <f>M1952*(1-M$1+IF(AND(WEEKDAY($A1953)&lt;&gt;1,WEEKDAY($A1953)&lt;&gt;7),-M$5,0))^($A1953-$A1952)*(1+(F1953/F1952-1))</f>
        <v>1.6623663087667011</v>
      </c>
      <c r="N1953" s="43"/>
      <c r="O1953" s="43">
        <f>O1952*(1-O$1+IF(AND(WEEKDAY($A1953)&lt;&gt;1,WEEKDAY($A1953)&lt;&gt;7),-O$5,0))^($A1953-$A1952)*(1+2*(G1953/G1952-1))</f>
        <v>5976625867.387166</v>
      </c>
      <c r="P1953" s="43"/>
      <c r="Q1953">
        <f>ROW()</f>
        <v>1953</v>
      </c>
      <c r="R1953">
        <f t="shared" si="30"/>
        <v>0.8523421588594704</v>
      </c>
      <c r="S1953">
        <f>S1952*(1-(S$1+S$5))^($A1953-$A1952)*(1+2*(E1953/E1952-1))</f>
        <v>17853859.672671098</v>
      </c>
      <c r="T1953" t="e">
        <f>VLOOKUP(A1953,'UVXY-IV'!A$43:E$2041,4,0)</f>
        <v>#N/A</v>
      </c>
      <c r="U1953">
        <v>36384.769999999997</v>
      </c>
    </row>
    <row r="1954" spans="1:21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 s="50">
        <f>IFERROR(VLOOKUP(A1954,SHORTVOL!$A$2:$E$10000,5,0),"")</f>
        <v>78.47</v>
      </c>
      <c r="G1954" s="50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>
        <f>K1953*(1-(K$1+K$5))^($A1954-$A1953)*(1+1.5*(E1954/E1953-1))</f>
        <v>8950965.1617167722</v>
      </c>
      <c r="M1954" s="43">
        <f>M1953*(1-M$1+IF(AND(WEEKDAY($A1954)&lt;&gt;1,WEEKDAY($A1954)&lt;&gt;7),-M$5,0))^($A1954-$A1953)*(1+(F1954/F1953-1))</f>
        <v>1.6729349304763133</v>
      </c>
      <c r="N1954" s="43"/>
      <c r="O1954" s="43">
        <f>O1953*(1-O$1+IF(AND(WEEKDAY($A1954)&lt;&gt;1,WEEKDAY($A1954)&lt;&gt;7),-O$5,0))^($A1954-$A1953)*(1+2*(G1954/G1953-1))</f>
        <v>5900565695.0938244</v>
      </c>
      <c r="P1954" s="43"/>
      <c r="Q1954">
        <f>ROW()</f>
        <v>1954</v>
      </c>
      <c r="R1954">
        <f t="shared" si="30"/>
        <v>0.8367206338270754</v>
      </c>
      <c r="S1954">
        <f>S1953*(1-(S$1+S$5))^($A1954-$A1953)*(1+2*(E1954/E1953-1))</f>
        <v>17759550.71707499</v>
      </c>
      <c r="T1954" t="e">
        <f>VLOOKUP(A1954,'UVXY-IV'!A$43:E$2041,4,0)</f>
        <v>#N/A</v>
      </c>
      <c r="U1954">
        <v>35973.5</v>
      </c>
    </row>
    <row r="1955" spans="1:21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 s="50">
        <f>IFERROR(VLOOKUP(A1955,SHORTVOL!$A$2:$E$10000,5,0),"")</f>
        <v>78.86</v>
      </c>
      <c r="G1955" s="50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>
        <f>K1954*(1-(K$1+K$5))^($A1955-$A1954)*(1+1.5*(E1955/E1954-1))</f>
        <v>8716152.631679371</v>
      </c>
      <c r="M1955" s="43">
        <f>M1954*(1-M$1+IF(AND(WEEKDAY($A1955)&lt;&gt;1,WEEKDAY($A1955)&lt;&gt;7),-M$5,0))^($A1955-$A1954)*(1+(F1955/F1954-1))</f>
        <v>1.6809731498521181</v>
      </c>
      <c r="N1955" s="43"/>
      <c r="O1955" s="43">
        <f>O1954*(1-O$1+IF(AND(WEEKDAY($A1955)&lt;&gt;1,WEEKDAY($A1955)&lt;&gt;7),-O$5,0))^($A1955-$A1954)*(1+2*(G1955/G1954-1))</f>
        <v>5840085098.5701103</v>
      </c>
      <c r="P1955" s="43"/>
      <c r="Q1955">
        <f>ROW()</f>
        <v>1955</v>
      </c>
      <c r="R1955">
        <f t="shared" si="30"/>
        <v>0.86708420320111357</v>
      </c>
      <c r="S1955">
        <f>S1954*(1-(S$1+S$5))^($A1955-$A1954)*(1+2*(E1955/E1954-1))</f>
        <v>17137294.773096487</v>
      </c>
      <c r="T1955" t="e">
        <f>VLOOKUP(A1955,'UVXY-IV'!A$43:E$2041,4,0)</f>
        <v>#N/A</v>
      </c>
      <c r="U1955">
        <v>35175.17</v>
      </c>
    </row>
    <row r="1956" spans="1:21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 s="50">
        <f>IFERROR(VLOOKUP(A1956,SHORTVOL!$A$2:$E$10000,5,0),"")</f>
        <v>84.04</v>
      </c>
      <c r="G1956" s="50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>
        <f>K1955*(1-(K$1+K$5))^($A1956-$A1955)*(1+1.5*(E1956/E1955-1))</f>
        <v>7883564.2617670791</v>
      </c>
      <c r="M1956" s="43">
        <f>M1955*(1-M$1+IF(AND(WEEKDAY($A1956)&lt;&gt;1,WEEKDAY($A1956)&lt;&gt;7),-M$5,0))^($A1956-$A1955)*(1+(F1956/F1955-1))</f>
        <v>1.7912914373237649</v>
      </c>
      <c r="N1956" s="43"/>
      <c r="O1956" s="43">
        <f>O1955*(1-O$1+IF(AND(WEEKDAY($A1956)&lt;&gt;1,WEEKDAY($A1956)&lt;&gt;7),-O$5,0))^($A1956-$A1955)*(1+2*(G1956/G1955-1))</f>
        <v>5072292254.8733702</v>
      </c>
      <c r="P1956" s="43"/>
      <c r="Q1956">
        <f>ROW()</f>
        <v>1956</v>
      </c>
      <c r="R1956">
        <f t="shared" si="30"/>
        <v>0.86416077409750647</v>
      </c>
      <c r="S1956">
        <f>S1955*(1-(S$1+S$5))^($A1956-$A1955)*(1+2*(E1956/E1955-1))</f>
        <v>14954326.846887317</v>
      </c>
      <c r="T1956" t="e">
        <f>VLOOKUP(A1956,'UVXY-IV'!A$43:E$2041,4,0)</f>
        <v>#N/A</v>
      </c>
      <c r="U1956">
        <v>30868.99</v>
      </c>
    </row>
    <row r="1957" spans="1:21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 s="50">
        <f>IFERROR(VLOOKUP(A1957,SHORTVOL!$A$2:$E$10000,5,0),"")</f>
        <v>89.49</v>
      </c>
      <c r="G1957" s="50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>
        <f>K1956*(1-(K$1+K$5))^($A1957-$A1956)*(1+1.5*(E1957/E1956-1))</f>
        <v>6970427.4223590409</v>
      </c>
      <c r="M1957" s="43">
        <f>M1956*(1-M$1+IF(AND(WEEKDAY($A1957)&lt;&gt;1,WEEKDAY($A1957)&lt;&gt;7),-M$5,0))^($A1957-$A1956)*(1+(F1957/F1956-1))</f>
        <v>1.9073522967410603</v>
      </c>
      <c r="N1957" s="43"/>
      <c r="O1957" s="43">
        <f>O1956*(1-O$1+IF(AND(WEEKDAY($A1957)&lt;&gt;1,WEEKDAY($A1957)&lt;&gt;7),-O$5,0))^($A1957-$A1956)*(1+2*(G1957/G1956-1))</f>
        <v>4414296895.6650887</v>
      </c>
      <c r="P1957" s="43"/>
      <c r="Q1957">
        <f>ROW()</f>
        <v>1957</v>
      </c>
      <c r="R1957">
        <f t="shared" si="30"/>
        <v>0.83841940532081383</v>
      </c>
      <c r="S1957">
        <f>S1956*(1-(S$1+S$5))^($A1957-$A1956)*(1+2*(E1957/E1956-1))</f>
        <v>12644565.044039551</v>
      </c>
      <c r="T1957" t="e">
        <f>VLOOKUP(A1957,'UVXY-IV'!A$43:E$2041,4,0)</f>
        <v>#N/A</v>
      </c>
      <c r="U1957">
        <v>26804.74</v>
      </c>
    </row>
    <row r="1958" spans="1:21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 s="50">
        <f>IFERROR(VLOOKUP(A1958,SHORTVOL!$A$2:$E$10000,5,0),"")</f>
        <v>89.37</v>
      </c>
      <c r="G1958" s="50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>
        <f>K1957*(1-(K$1+K$5))^($A1958-$A1957)*(1+1.5*(E1958/E1957-1))</f>
        <v>7214327.7942598863</v>
      </c>
      <c r="M1958" s="43">
        <f>M1957*(1-M$1+IF(AND(WEEKDAY($A1958)&lt;&gt;1,WEEKDAY($A1958)&lt;&gt;7),-M$5,0))^($A1958-$A1957)*(1+(F1958/F1957-1))</f>
        <v>1.9046902948003077</v>
      </c>
      <c r="N1958" s="43"/>
      <c r="O1958" s="43">
        <f>O1957*(1-O$1+IF(AND(WEEKDAY($A1958)&lt;&gt;1,WEEKDAY($A1958)&lt;&gt;7),-O$5,0))^($A1958-$A1957)*(1+2*(G1958/G1957-1))</f>
        <v>4426136349.800271</v>
      </c>
      <c r="P1958" s="43"/>
      <c r="Q1958">
        <f>ROW()</f>
        <v>1958</v>
      </c>
      <c r="R1958">
        <f t="shared" si="30"/>
        <v>0.83702531645569622</v>
      </c>
      <c r="S1958">
        <f>S1957*(1-(S$1+S$5))^($A1958-$A1957)*(1+2*(E1958/E1957-1))</f>
        <v>13234209.861251656</v>
      </c>
      <c r="T1958" t="e">
        <f>VLOOKUP(A1958,'UVXY-IV'!A$43:E$2041,4,0)</f>
        <v>#N/A</v>
      </c>
      <c r="U1958">
        <v>26780.54</v>
      </c>
    </row>
    <row r="1959" spans="1:21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 s="50">
        <f>IFERROR(VLOOKUP(A1959,SHORTVOL!$A$2:$E$10000,5,0),"")</f>
        <v>87.32</v>
      </c>
      <c r="G1959" s="50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>
        <f>K1958*(1-(K$1+K$5))^($A1959-$A1958)*(1+1.5*(E1959/E1958-1))</f>
        <v>7461749.6135084955</v>
      </c>
      <c r="M1959" s="43">
        <f>M1958*(1-M$1+IF(AND(WEEKDAY($A1959)&lt;&gt;1,WEEKDAY($A1959)&lt;&gt;7),-M$5,0))^($A1959-$A1958)*(1+(F1959/F1958-1))</f>
        <v>1.8608978768176505</v>
      </c>
      <c r="N1959" s="43"/>
      <c r="O1959" s="43">
        <f>O1958*(1-O$1+IF(AND(WEEKDAY($A1959)&lt;&gt;1,WEEKDAY($A1959)&lt;&gt;7),-O$5,0))^($A1959-$A1958)*(1+2*(G1959/G1958-1))</f>
        <v>4628049656.7167807</v>
      </c>
      <c r="P1959" s="43"/>
      <c r="Q1959">
        <f>ROW()</f>
        <v>1959</v>
      </c>
      <c r="R1959">
        <f t="shared" si="30"/>
        <v>0.8219666931007138</v>
      </c>
      <c r="S1959">
        <f>S1958*(1-(S$1+S$5))^($A1959-$A1958)*(1+2*(E1959/E1958-1))</f>
        <v>13839090.569399185</v>
      </c>
      <c r="T1959" t="e">
        <f>VLOOKUP(A1959,'UVXY-IV'!A$43:E$2041,4,0)</f>
        <v>#N/A</v>
      </c>
      <c r="U1959">
        <v>28062.720000000001</v>
      </c>
    </row>
    <row r="1960" spans="1:21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 s="50">
        <f>IFERROR(VLOOKUP(A1960,SHORTVOL!$A$2:$E$10000,5,0),"")</f>
        <v>88.07</v>
      </c>
      <c r="G1960" s="5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>
        <f>K1959*(1-(K$1+K$5))^($A1960-$A1959)*(1+1.5*(E1960/E1959-1))</f>
        <v>7356936.400765813</v>
      </c>
      <c r="M1960" s="43">
        <f>M1959*(1-M$1+IF(AND(WEEKDAY($A1960)&lt;&gt;1,WEEKDAY($A1960)&lt;&gt;7),-M$5,0))^($A1960-$A1959)*(1+(F1960/F1959-1))</f>
        <v>1.8764699728174585</v>
      </c>
      <c r="N1960" s="43"/>
      <c r="O1960" s="43">
        <f>O1959*(1-O$1+IF(AND(WEEKDAY($A1960)&lt;&gt;1,WEEKDAY($A1960)&lt;&gt;7),-O$5,0))^($A1960-$A1959)*(1+2*(G1960/G1959-1))</f>
        <v>4547990728.8092194</v>
      </c>
      <c r="P1960" s="43"/>
      <c r="Q1960">
        <f>ROW()</f>
        <v>1960</v>
      </c>
      <c r="R1960">
        <f t="shared" si="30"/>
        <v>0.85787000783085354</v>
      </c>
      <c r="S1960">
        <f>S1959*(1-(S$1+S$5))^($A1960-$A1959)*(1+2*(E1960/E1959-1))</f>
        <v>13578765.865759702</v>
      </c>
      <c r="T1960" t="e">
        <f>VLOOKUP(A1960,'UVXY-IV'!A$43:E$2041,4,0)</f>
        <v>#N/A</v>
      </c>
      <c r="U1960">
        <v>27748.22</v>
      </c>
    </row>
    <row r="1961" spans="1:21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 s="50">
        <f>IFERROR(VLOOKUP(A1961,SHORTVOL!$A$2:$E$10000,5,0),"")</f>
        <v>84.43</v>
      </c>
      <c r="G1961" s="50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>
        <f>K1960*(1-(K$1+K$5))^($A1961-$A1960)*(1+1.5*(E1961/E1960-1))</f>
        <v>7859680.2955270493</v>
      </c>
      <c r="M1961" s="43">
        <f>M1960*(1-M$1+IF(AND(WEEKDAY($A1961)&lt;&gt;1,WEEKDAY($A1961)&lt;&gt;7),-M$5,0))^($A1961-$A1960)*(1+(F1961/F1960-1))</f>
        <v>1.7988154727985954</v>
      </c>
      <c r="N1961" s="43"/>
      <c r="O1961" s="43">
        <f>O1960*(1-O$1+IF(AND(WEEKDAY($A1961)&lt;&gt;1,WEEKDAY($A1961)&lt;&gt;7),-O$5,0))^($A1961-$A1960)*(1+2*(G1961/G1960-1))</f>
        <v>4922711668.8771276</v>
      </c>
      <c r="P1961" s="43"/>
      <c r="Q1961">
        <f>ROW()</f>
        <v>1961</v>
      </c>
      <c r="R1961">
        <f t="shared" si="30"/>
        <v>0.87925233644859813</v>
      </c>
      <c r="S1961">
        <f>S1960*(1-(S$1+S$5))^($A1961-$A1960)*(1+2*(E1961/E1960-1))</f>
        <v>14815677.492792128</v>
      </c>
      <c r="T1961" t="e">
        <f>VLOOKUP(A1961,'UVXY-IV'!A$43:E$2041,4,0)</f>
        <v>#N/A</v>
      </c>
      <c r="U1961">
        <v>29949.7</v>
      </c>
    </row>
    <row r="1962" spans="1:21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 s="50">
        <f>IFERROR(VLOOKUP(A1962,SHORTVOL!$A$2:$E$10000,5,0),"")</f>
        <v>86.48</v>
      </c>
      <c r="G1962" s="50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>
        <f>K1961*(1-(K$1+K$5))^($A1962-$A1961)*(1+1.5*(E1962/E1961-1))</f>
        <v>7555752.922430682</v>
      </c>
      <c r="M1962" s="43">
        <f>M1961*(1-M$1+IF(AND(WEEKDAY($A1962)&lt;&gt;1,WEEKDAY($A1962)&lt;&gt;7),-M$5,0))^($A1962-$A1961)*(1+(F1962/F1961-1))</f>
        <v>1.8423905977308097</v>
      </c>
      <c r="N1962" s="43"/>
      <c r="O1962" s="43">
        <f>O1961*(1-O$1+IF(AND(WEEKDAY($A1962)&lt;&gt;1,WEEKDAY($A1962)&lt;&gt;7),-O$5,0))^($A1962-$A1961)*(1+2*(G1962/G1961-1))</f>
        <v>4683314146.9036312</v>
      </c>
      <c r="P1962" s="43"/>
      <c r="Q1962">
        <f>ROW()</f>
        <v>1962</v>
      </c>
      <c r="R1962">
        <f t="shared" si="30"/>
        <v>0.86285714285714277</v>
      </c>
      <c r="S1962">
        <f>S1961*(1-(S$1+S$5))^($A1962-$A1961)*(1+2*(E1962/E1961-1))</f>
        <v>14051505.976071827</v>
      </c>
      <c r="T1962" t="e">
        <f>VLOOKUP(A1962,'UVXY-IV'!A$43:E$2041,4,0)</f>
        <v>#N/A</v>
      </c>
      <c r="U1962">
        <v>28522.37</v>
      </c>
    </row>
    <row r="1963" spans="1:21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 s="50">
        <f>IFERROR(VLOOKUP(A1963,SHORTVOL!$A$2:$E$10000,5,0),"")</f>
        <v>85.3</v>
      </c>
      <c r="G1963" s="50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>
        <f>K1962*(1-(K$1+K$5))^($A1963-$A1962)*(1+1.5*(E1963/E1962-1))</f>
        <v>7857652.8447932918</v>
      </c>
      <c r="M1963" s="43">
        <f>M1962*(1-M$1+IF(AND(WEEKDAY($A1963)&lt;&gt;1,WEEKDAY($A1963)&lt;&gt;7),-M$5,0))^($A1963-$A1962)*(1+(F1963/F1962-1))</f>
        <v>1.8171520201579638</v>
      </c>
      <c r="N1963" s="43"/>
      <c r="O1963" s="43">
        <f>O1962*(1-O$1+IF(AND(WEEKDAY($A1963)&lt;&gt;1,WEEKDAY($A1963)&lt;&gt;7),-O$5,0))^($A1963-$A1962)*(1+2*(G1963/G1962-1))</f>
        <v>4811525480.0134964</v>
      </c>
      <c r="P1963" s="43"/>
      <c r="Q1963">
        <f>ROW()</f>
        <v>1963</v>
      </c>
      <c r="R1963">
        <f t="shared" si="30"/>
        <v>0.87118391660461647</v>
      </c>
      <c r="S1963">
        <f>S1962*(1-(S$1+S$5))^($A1963-$A1962)*(1+2*(E1963/E1962-1))</f>
        <v>14799788.958185237</v>
      </c>
      <c r="T1963" t="e">
        <f>VLOOKUP(A1963,'UVXY-IV'!A$43:E$2041,4,0)</f>
        <v>#N/A</v>
      </c>
      <c r="U1963">
        <v>29417.47</v>
      </c>
    </row>
    <row r="1964" spans="1:21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 s="50">
        <f>IFERROR(VLOOKUP(A1964,SHORTVOL!$A$2:$E$10000,5,0),"")</f>
        <v>89.68</v>
      </c>
      <c r="G1964" s="50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>
        <f>K1963*(1-(K$1+K$5))^($A1964-$A1963)*(1+1.5*(E1964/E1963-1))</f>
        <v>7123702.5750116799</v>
      </c>
      <c r="M1964" s="43">
        <f>M1963*(1-M$1+IF(AND(WEEKDAY($A1964)&lt;&gt;1,WEEKDAY($A1964)&lt;&gt;7),-M$5,0))^($A1964-$A1963)*(1+(F1964/F1963-1))</f>
        <v>1.9100407779882234</v>
      </c>
      <c r="N1964" s="43"/>
      <c r="O1964" s="43">
        <f>O1963*(1-O$1+IF(AND(WEEKDAY($A1964)&lt;&gt;1,WEEKDAY($A1964)&lt;&gt;7),-O$5,0))^($A1964-$A1963)*(1+2*(G1964/G1963-1))</f>
        <v>4315224319.2105398</v>
      </c>
      <c r="P1964" s="43"/>
      <c r="Q1964">
        <f>ROW()</f>
        <v>1964</v>
      </c>
      <c r="R1964">
        <f t="shared" si="30"/>
        <v>0.88176583493282146</v>
      </c>
      <c r="S1964">
        <f>S1963*(1-(S$1+S$5))^($A1964-$A1963)*(1+2*(E1964/E1963-1))</f>
        <v>12955547.375910934</v>
      </c>
      <c r="T1964" t="e">
        <f>VLOOKUP(A1964,'UVXY-IV'!A$43:E$2041,4,0)</f>
        <v>#N/A</v>
      </c>
      <c r="U1964">
        <v>26320.9</v>
      </c>
    </row>
    <row r="1965" spans="1:21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 s="50">
        <f>IFERROR(VLOOKUP(A1965,SHORTVOL!$A$2:$E$10000,5,0),"")</f>
        <v>91.19</v>
      </c>
      <c r="G1965" s="50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>
        <f>K1964*(1-(K$1+K$5))^($A1965-$A1964)*(1+1.5*(E1965/E1964-1))</f>
        <v>6889826.8163180221</v>
      </c>
      <c r="M1965" s="43">
        <f>M1964*(1-M$1+IF(AND(WEEKDAY($A1965)&lt;&gt;1,WEEKDAY($A1965)&lt;&gt;7),-M$5,0))^($A1965-$A1964)*(1+(F1965/F1964-1))</f>
        <v>1.9420949444741551</v>
      </c>
      <c r="N1965" s="43"/>
      <c r="O1965" s="43">
        <f>O1964*(1-O$1+IF(AND(WEEKDAY($A1965)&lt;&gt;1,WEEKDAY($A1965)&lt;&gt;7),-O$5,0))^($A1965-$A1964)*(1+2*(G1965/G1964-1))</f>
        <v>4170058056.7778673</v>
      </c>
      <c r="P1965" s="43"/>
      <c r="Q1965">
        <f>ROW()</f>
        <v>1965</v>
      </c>
      <c r="R1965">
        <f t="shared" si="30"/>
        <v>0.8779138680363493</v>
      </c>
      <c r="S1965">
        <f>S1964*(1-(S$1+S$5))^($A1965-$A1964)*(1+2*(E1965/E1964-1))</f>
        <v>12388171.446685273</v>
      </c>
      <c r="T1965" t="e">
        <f>VLOOKUP(A1965,'UVXY-IV'!A$43:E$2041,4,0)</f>
        <v>#N/A</v>
      </c>
      <c r="U1965">
        <v>25304.83</v>
      </c>
    </row>
    <row r="1966" spans="1:21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 s="50">
        <f>IFERROR(VLOOKUP(A1966,SHORTVOL!$A$2:$E$10000,5,0),"")</f>
        <v>93.3</v>
      </c>
      <c r="G1966" s="50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>
        <f>K1965*(1-(K$1+K$5))^($A1966-$A1965)*(1+1.5*(E1966/E1965-1))</f>
        <v>6713140.0225926675</v>
      </c>
      <c r="M1966" s="43">
        <f>M1965*(1-M$1+IF(AND(WEEKDAY($A1966)&lt;&gt;1,WEEKDAY($A1966)&lt;&gt;7),-M$5,0))^($A1966-$A1965)*(1+(F1966/F1965-1))</f>
        <v>1.9869232338149529</v>
      </c>
      <c r="N1966" s="43"/>
      <c r="O1966" s="43">
        <f>O1965*(1-O$1+IF(AND(WEEKDAY($A1966)&lt;&gt;1,WEEKDAY($A1966)&lt;&gt;7),-O$5,0))^($A1966-$A1965)*(1+2*(G1966/G1965-1))</f>
        <v>3976307900.9128428</v>
      </c>
      <c r="P1966" s="43"/>
      <c r="Q1966">
        <f>ROW()</f>
        <v>1966</v>
      </c>
      <c r="R1966">
        <f t="shared" si="30"/>
        <v>0.86963562753036439</v>
      </c>
      <c r="S1966">
        <f>S1965*(1-(S$1+S$5))^($A1966-$A1965)*(1+2*(E1966/E1965-1))</f>
        <v>11964336.451543905</v>
      </c>
      <c r="T1966" t="e">
        <f>VLOOKUP(A1966,'UVXY-IV'!A$43:E$2041,4,0)</f>
        <v>#N/A</v>
      </c>
      <c r="U1966">
        <v>24143.62</v>
      </c>
    </row>
    <row r="1967" spans="1:21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 s="50">
        <f>IFERROR(VLOOKUP(A1967,SHORTVOL!$A$2:$E$10000,5,0),"")</f>
        <v>95.02</v>
      </c>
      <c r="G1967" s="50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>
        <f>K1966*(1-(K$1+K$5))^($A1967-$A1966)*(1+1.5*(E1967/E1966-1))</f>
        <v>6473008.831022989</v>
      </c>
      <c r="M1967" s="43">
        <f>M1966*(1-M$1+IF(AND(WEEKDAY($A1967)&lt;&gt;1,WEEKDAY($A1967)&lt;&gt;7),-M$5,0))^($A1967-$A1966)*(1+(F1967/F1966-1))</f>
        <v>2.0234415928358014</v>
      </c>
      <c r="N1967" s="43"/>
      <c r="O1967" s="43">
        <f>O1966*(1-O$1+IF(AND(WEEKDAY($A1967)&lt;&gt;1,WEEKDAY($A1967)&lt;&gt;7),-O$5,0))^($A1967-$A1966)*(1+2*(G1967/G1966-1))</f>
        <v>3829668938.6385274</v>
      </c>
      <c r="P1967" s="43"/>
      <c r="Q1967">
        <f>ROW()</f>
        <v>1967</v>
      </c>
      <c r="R1967">
        <f t="shared" si="30"/>
        <v>0.8563719385637194</v>
      </c>
      <c r="S1967">
        <f>S1966*(1-(S$1+S$5))^($A1967-$A1966)*(1+2*(E1967/E1966-1))</f>
        <v>11393475.7423316</v>
      </c>
      <c r="T1967" t="e">
        <f>VLOOKUP(A1967,'UVXY-IV'!A$43:E$2041,4,0)</f>
        <v>#N/A</v>
      </c>
      <c r="U1967">
        <v>23369.47</v>
      </c>
    </row>
    <row r="1968" spans="1:21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 s="50">
        <f>IFERROR(VLOOKUP(A1968,SHORTVOL!$A$2:$E$10000,5,0),"")</f>
        <v>96.53</v>
      </c>
      <c r="G1968" s="50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>
        <f>K1967*(1-(K$1+K$5))^($A1968-$A1967)*(1+1.5*(E1968/E1967-1))</f>
        <v>6378525.8905116357</v>
      </c>
      <c r="M1968" s="43">
        <f>M1967*(1-M$1+IF(AND(WEEKDAY($A1968)&lt;&gt;1,WEEKDAY($A1968)&lt;&gt;7),-M$5,0))^($A1968-$A1967)*(1+(F1968/F1967-1))</f>
        <v>2.055259007108198</v>
      </c>
      <c r="N1968" s="43"/>
      <c r="O1968" s="43">
        <f>O1967*(1-O$1+IF(AND(WEEKDAY($A1968)&lt;&gt;1,WEEKDAY($A1968)&lt;&gt;7),-O$5,0))^($A1968-$A1967)*(1+2*(G1968/G1967-1))</f>
        <v>3707637602.7089338</v>
      </c>
      <c r="P1968" s="43"/>
      <c r="Q1968">
        <f>ROW()</f>
        <v>1968</v>
      </c>
      <c r="R1968">
        <f t="shared" si="30"/>
        <v>0.87354892205638468</v>
      </c>
      <c r="S1968">
        <f>S1967*(1-(S$1+S$5))^($A1968-$A1967)*(1+2*(E1968/E1967-1))</f>
        <v>11171037.916033844</v>
      </c>
      <c r="T1968" t="e">
        <f>VLOOKUP(A1968,'UVXY-IV'!A$43:E$2041,4,0)</f>
        <v>#N/A</v>
      </c>
      <c r="U1968">
        <v>22667.9</v>
      </c>
    </row>
    <row r="1969" spans="1:21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 s="50">
        <f>IFERROR(VLOOKUP(A1969,SHORTVOL!$A$2:$E$10000,5,0),"")</f>
        <v>98.2</v>
      </c>
      <c r="G1969" s="50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>
        <f>K1968*(1-(K$1+K$5))^($A1969-$A1968)*(1+1.5*(E1969/E1968-1))</f>
        <v>6177192.9758198131</v>
      </c>
      <c r="M1969" s="43">
        <f>M1968*(1-M$1+IF(AND(WEEKDAY($A1969)&lt;&gt;1,WEEKDAY($A1969)&lt;&gt;7),-M$5,0))^($A1969-$A1968)*(1+(F1969/F1968-1))</f>
        <v>2.0907010827236387</v>
      </c>
      <c r="N1969" s="43"/>
      <c r="O1969" s="43">
        <f>O1968*(1-O$1+IF(AND(WEEKDAY($A1969)&lt;&gt;1,WEEKDAY($A1969)&lt;&gt;7),-O$5,0))^($A1969-$A1968)*(1+2*(G1969/G1968-1))</f>
        <v>3578427773.1838813</v>
      </c>
      <c r="P1969" s="43"/>
      <c r="Q1969">
        <f>ROW()</f>
        <v>1969</v>
      </c>
      <c r="R1969">
        <f t="shared" si="30"/>
        <v>0.87373310810810823</v>
      </c>
      <c r="S1969">
        <f>S1968*(1-(S$1+S$5))^($A1969-$A1968)*(1+2*(E1969/E1968-1))</f>
        <v>10700676.14708779</v>
      </c>
      <c r="T1969" t="e">
        <f>VLOOKUP(A1969,'UVXY-IV'!A$43:E$2041,4,0)</f>
        <v>#N/A</v>
      </c>
      <c r="U1969">
        <v>21724.42</v>
      </c>
    </row>
    <row r="1970" spans="1:21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 s="50">
        <f>IFERROR(VLOOKUP(A1970,SHORTVOL!$A$2:$E$10000,5,0),"")</f>
        <v>97.17</v>
      </c>
      <c r="G1970" s="5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>
        <f>K1969*(1-(K$1+K$5))^($A1970-$A1969)*(1+1.5*(E1970/E1969-1))</f>
        <v>6384928.560211801</v>
      </c>
      <c r="M1970" s="43">
        <f>M1969*(1-M$1+IF(AND(WEEKDAY($A1970)&lt;&gt;1,WEEKDAY($A1970)&lt;&gt;7),-M$5,0))^($A1970-$A1969)*(1+(F1970/F1969-1))</f>
        <v>2.068658783236037</v>
      </c>
      <c r="N1970" s="43"/>
      <c r="O1970" s="43">
        <f>O1969*(1-O$1+IF(AND(WEEKDAY($A1970)&lt;&gt;1,WEEKDAY($A1970)&lt;&gt;7),-O$5,0))^($A1970-$A1969)*(1+2*(G1970/G1969-1))</f>
        <v>3653217489.0988765</v>
      </c>
      <c r="P1970" s="43"/>
      <c r="Q1970">
        <f>ROW()</f>
        <v>1970</v>
      </c>
      <c r="R1970">
        <f t="shared" si="30"/>
        <v>0.87308170883450853</v>
      </c>
      <c r="S1970">
        <f>S1969*(1-(S$1+S$5))^($A1970-$A1969)*(1+2*(E1970/E1969-1))</f>
        <v>11180251.219678832</v>
      </c>
      <c r="T1970" t="e">
        <f>VLOOKUP(A1970,'UVXY-IV'!A$43:E$2041,4,0)</f>
        <v>#N/A</v>
      </c>
      <c r="U1970">
        <v>22353.41</v>
      </c>
    </row>
    <row r="1971" spans="1:21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 s="50">
        <f>IFERROR(VLOOKUP(A1971,SHORTVOL!$A$2:$E$10000,5,0),"")</f>
        <v>98.02</v>
      </c>
      <c r="G1971" s="50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>
        <f>K1970*(1-(K$1+K$5))^($A1971-$A1970)*(1+1.5*(E1971/E1970-1))</f>
        <v>6200120.313890025</v>
      </c>
      <c r="M1971" s="43">
        <f>M1970*(1-M$1+IF(AND(WEEKDAY($A1971)&lt;&gt;1,WEEKDAY($A1971)&lt;&gt;7),-M$5,0))^($A1971-$A1970)*(1+(F1971/F1970-1))</f>
        <v>2.0866401487237307</v>
      </c>
      <c r="N1971" s="43"/>
      <c r="O1971" s="43">
        <f>O1970*(1-O$1+IF(AND(WEEKDAY($A1971)&lt;&gt;1,WEEKDAY($A1971)&lt;&gt;7),-O$5,0))^($A1971-$A1970)*(1+2*(G1971/G1970-1))</f>
        <v>3589126086.2813759</v>
      </c>
      <c r="P1971" s="43"/>
      <c r="Q1971">
        <f>ROW()</f>
        <v>1971</v>
      </c>
      <c r="R1971">
        <f t="shared" si="30"/>
        <v>0.8514975041597338</v>
      </c>
      <c r="S1971">
        <f>S1970*(1-(S$1+S$5))^($A1971-$A1970)*(1+2*(E1971/E1970-1))</f>
        <v>10748552.838495059</v>
      </c>
      <c r="T1971" t="e">
        <f>VLOOKUP(A1971,'UVXY-IV'!A$43:E$2041,4,0)</f>
        <v>#N/A</v>
      </c>
      <c r="U1971">
        <v>21772.799999999999</v>
      </c>
    </row>
    <row r="1972" spans="1:21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 s="50">
        <f>IFERROR(VLOOKUP(A1972,SHORTVOL!$A$2:$E$10000,5,0),"")</f>
        <v>95.22</v>
      </c>
      <c r="G1972" s="50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>
        <f>K1971*(1-(K$1+K$5))^($A1972-$A1971)*(1+1.5*(E1972/E1971-1))</f>
        <v>6338179.054699596</v>
      </c>
      <c r="M1972" s="43">
        <f>M1971*(1-M$1+IF(AND(WEEKDAY($A1972)&lt;&gt;1,WEEKDAY($A1972)&lt;&gt;7),-M$5,0))^($A1972-$A1971)*(1+(F1972/F1971-1))</f>
        <v>2.0269229529181536</v>
      </c>
      <c r="N1972" s="43"/>
      <c r="O1972" s="43">
        <f>O1971*(1-O$1+IF(AND(WEEKDAY($A1972)&lt;&gt;1,WEEKDAY($A1972)&lt;&gt;7),-O$5,0))^($A1972-$A1971)*(1+2*(G1972/G1971-1))</f>
        <v>3793822731.0232978</v>
      </c>
      <c r="P1972" s="43"/>
      <c r="Q1972">
        <f>ROW()</f>
        <v>1972</v>
      </c>
      <c r="R1972">
        <f t="shared" si="30"/>
        <v>0.8475881637616538</v>
      </c>
      <c r="S1972">
        <f>S1971*(1-(S$1+S$5))^($A1972-$A1971)*(1+2*(E1972/E1971-1))</f>
        <v>11067439.251955073</v>
      </c>
      <c r="T1972" t="e">
        <f>VLOOKUP(A1972,'UVXY-IV'!A$43:E$2041,4,0)</f>
        <v>#N/A</v>
      </c>
      <c r="U1972">
        <v>22934.02</v>
      </c>
    </row>
    <row r="1973" spans="1:21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 s="50">
        <f>IFERROR(VLOOKUP(A1973,SHORTVOL!$A$2:$E$10000,5,0),"")</f>
        <v>96.46</v>
      </c>
      <c r="G1973" s="50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>
        <f>K1972*(1-(K$1+K$5))^($A1973-$A1972)*(1+1.5*(E1973/E1972-1))</f>
        <v>6279706.3924462683</v>
      </c>
      <c r="M1973" s="43">
        <f>M1972*(1-M$1+IF(AND(WEEKDAY($A1973)&lt;&gt;1,WEEKDAY($A1973)&lt;&gt;7),-M$5,0))^($A1973-$A1972)*(1+(F1973/F1972-1))</f>
        <v>2.0528684994964275</v>
      </c>
      <c r="N1973" s="43"/>
      <c r="O1973" s="43">
        <f>O1972*(1-O$1+IF(AND(WEEKDAY($A1973)&lt;&gt;1,WEEKDAY($A1973)&lt;&gt;7),-O$5,0))^($A1973-$A1972)*(1+2*(G1973/G1972-1))</f>
        <v>3694427879.8858304</v>
      </c>
      <c r="P1973" s="43"/>
      <c r="Q1973">
        <f>ROW()</f>
        <v>1973</v>
      </c>
      <c r="R1973">
        <f t="shared" si="30"/>
        <v>0.88800000000000001</v>
      </c>
      <c r="S1973">
        <f>S1972*(1-(S$1+S$5))^($A1973-$A1972)*(1+2*(E1973/E1972-1))</f>
        <v>10930390.173526693</v>
      </c>
      <c r="T1973" t="e">
        <f>VLOOKUP(A1973,'UVXY-IV'!A$43:E$2041,4,0)</f>
        <v>#N/A</v>
      </c>
      <c r="U1973">
        <v>22595.33</v>
      </c>
    </row>
    <row r="1974" spans="1:21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 s="50">
        <f>IFERROR(VLOOKUP(A1974,SHORTVOL!$A$2:$E$10000,5,0),"")</f>
        <v>99.54</v>
      </c>
      <c r="G1974" s="50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>
        <f>K1973*(1-(K$1+K$5))^($A1974-$A1973)*(1+1.5*(E1974/E1973-1))</f>
        <v>5984669.2646308346</v>
      </c>
      <c r="M1974" s="43">
        <f>M1973*(1-M$1+IF(AND(WEEKDAY($A1974)&lt;&gt;1,WEEKDAY($A1974)&lt;&gt;7),-M$5,0))^($A1974-$A1973)*(1+(F1974/F1973-1))</f>
        <v>2.1183011983090547</v>
      </c>
      <c r="N1974" s="43"/>
      <c r="O1974" s="43">
        <f>O1973*(1-O$1+IF(AND(WEEKDAY($A1974)&lt;&gt;1,WEEKDAY($A1974)&lt;&gt;7),-O$5,0))^($A1974-$A1973)*(1+2*(G1974/G1973-1))</f>
        <v>3458186679.3523674</v>
      </c>
      <c r="P1974" s="43"/>
      <c r="Q1974">
        <f>ROW()</f>
        <v>1974</v>
      </c>
      <c r="R1974">
        <f t="shared" si="30"/>
        <v>0.86393713813068651</v>
      </c>
      <c r="S1974">
        <f>S1973*(1-(S$1+S$5))^($A1974-$A1973)*(1+2*(E1974/E1973-1))</f>
        <v>10245460.105361147</v>
      </c>
      <c r="T1974" t="e">
        <f>VLOOKUP(A1974,'UVXY-IV'!A$43:E$2041,4,0)</f>
        <v>#N/A</v>
      </c>
      <c r="U1974">
        <v>20998.66</v>
      </c>
    </row>
    <row r="1975" spans="1:21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 s="50">
        <f>IFERROR(VLOOKUP(A1975,SHORTVOL!$A$2:$E$10000,5,0),"")</f>
        <v>101.8</v>
      </c>
      <c r="G1975" s="50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>
        <f>K1974*(1-(K$1+K$5))^($A1975-$A1974)*(1+1.5*(E1975/E1974-1))</f>
        <v>5735975.1386360126</v>
      </c>
      <c r="M1975" s="43">
        <f>M1974*(1-M$1+IF(AND(WEEKDAY($A1975)&lt;&gt;1,WEEKDAY($A1975)&lt;&gt;7),-M$5,0))^($A1975-$A1974)*(1+(F1975/F1974-1))</f>
        <v>2.1662773350378806</v>
      </c>
      <c r="N1975" s="43"/>
      <c r="O1975" s="43">
        <f>O1974*(1-O$1+IF(AND(WEEKDAY($A1975)&lt;&gt;1,WEEKDAY($A1975)&lt;&gt;7),-O$5,0))^($A1975-$A1974)*(1+2*(G1975/G1974-1))</f>
        <v>3300825797.0428443</v>
      </c>
      <c r="P1975" s="43"/>
      <c r="Q1975">
        <f>ROW()</f>
        <v>1975</v>
      </c>
      <c r="R1975">
        <f t="shared" si="30"/>
        <v>0.84016913319238906</v>
      </c>
      <c r="S1975">
        <f>S1974*(1-(S$1+S$5))^($A1975-$A1974)*(1+2*(E1975/E1974-1))</f>
        <v>9677590.002891222</v>
      </c>
      <c r="T1975" t="e">
        <f>VLOOKUP(A1975,'UVXY-IV'!A$43:E$2041,4,0)</f>
        <v>#N/A</v>
      </c>
      <c r="U1975">
        <v>19813.25</v>
      </c>
    </row>
    <row r="1976" spans="1:21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 s="50">
        <f>IFERROR(VLOOKUP(A1976,SHORTVOL!$A$2:$E$10000,5,0),"")</f>
        <v>105.33</v>
      </c>
      <c r="G1976" s="50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>
        <f>K1975*(1-(K$1+K$5))^($A1976-$A1975)*(1+1.5*(E1976/E1975-1))</f>
        <v>5478580.9646773413</v>
      </c>
      <c r="M1976" s="43">
        <f>M1975*(1-M$1+IF(AND(WEEKDAY($A1976)&lt;&gt;1,WEEKDAY($A1976)&lt;&gt;7),-M$5,0))^($A1976-$A1975)*(1+(F1976/F1975-1))</f>
        <v>2.2412719942540598</v>
      </c>
      <c r="N1976" s="43"/>
      <c r="O1976" s="43">
        <f>O1975*(1-O$1+IF(AND(WEEKDAY($A1976)&lt;&gt;1,WEEKDAY($A1976)&lt;&gt;7),-O$5,0))^($A1976-$A1975)*(1+2*(G1976/G1975-1))</f>
        <v>3071591176.8939924</v>
      </c>
      <c r="P1976" s="43"/>
      <c r="Q1976">
        <f>ROW()</f>
        <v>1976</v>
      </c>
      <c r="R1976">
        <f t="shared" si="30"/>
        <v>0.80105170902716916</v>
      </c>
      <c r="S1976">
        <f>S1975*(1-(S$1+S$5))^($A1976-$A1975)*(1+2*(E1976/E1975-1))</f>
        <v>9098376.4468356613</v>
      </c>
      <c r="T1976" t="e">
        <f>VLOOKUP(A1976,'UVXY-IV'!A$43:E$2041,4,0)</f>
        <v>#N/A</v>
      </c>
      <c r="U1976">
        <v>18652.03</v>
      </c>
    </row>
    <row r="1977" spans="1:21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 s="50">
        <f>IFERROR(VLOOKUP(A1977,SHORTVOL!$A$2:$E$10000,5,0),"")</f>
        <v>108.34</v>
      </c>
      <c r="G1977" s="50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>
        <f>K1976*(1-(K$1+K$5))^($A1977-$A1976)*(1+1.5*(E1977/E1976-1))</f>
        <v>5282787.3808686947</v>
      </c>
      <c r="M1977" s="43">
        <f>M1976*(1-M$1+IF(AND(WEEKDAY($A1977)&lt;&gt;1,WEEKDAY($A1977)&lt;&gt;7),-M$5,0))^($A1977-$A1976)*(1+(F1977/F1976-1))</f>
        <v>2.3049415601015548</v>
      </c>
      <c r="N1977" s="43"/>
      <c r="O1977" s="43">
        <f>O1976*(1-O$1+IF(AND(WEEKDAY($A1977)&lt;&gt;1,WEEKDAY($A1977)&lt;&gt;7),-O$5,0))^($A1977-$A1976)*(1+2*(G1977/G1976-1))</f>
        <v>2895516131.0199752</v>
      </c>
      <c r="P1977" s="43"/>
      <c r="Q1977">
        <f>ROW()</f>
        <v>1977</v>
      </c>
      <c r="R1977">
        <f t="shared" si="30"/>
        <v>0.83646953405017932</v>
      </c>
      <c r="S1977">
        <f>S1976*(1-(S$1+S$5))^($A1977-$A1976)*(1+2*(E1977/E1976-1))</f>
        <v>8664293.146695096</v>
      </c>
      <c r="T1977" t="e">
        <f>VLOOKUP(A1977,'UVXY-IV'!A$43:E$2041,4,0)</f>
        <v>#N/A</v>
      </c>
      <c r="U1977">
        <v>17660.16</v>
      </c>
    </row>
    <row r="1978" spans="1:21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 s="50">
        <f>IFERROR(VLOOKUP(A1978,SHORTVOL!$A$2:$E$10000,5,0),"")</f>
        <v>107.65</v>
      </c>
      <c r="G1978" s="50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>
        <f>K1977*(1-(K$1+K$5))^($A1978-$A1977)*(1+1.5*(E1978/E1977-1))</f>
        <v>5235348.8886954291</v>
      </c>
      <c r="M1978" s="43">
        <f>M1977*(1-M$1+IF(AND(WEEKDAY($A1978)&lt;&gt;1,WEEKDAY($A1978)&lt;&gt;7),-M$5,0))^($A1978-$A1977)*(1+(F1978/F1977-1))</f>
        <v>2.2901362649730661</v>
      </c>
      <c r="N1978" s="43"/>
      <c r="O1978" s="43">
        <f>O1977*(1-O$1+IF(AND(WEEKDAY($A1978)&lt;&gt;1,WEEKDAY($A1978)&lt;&gt;7),-O$5,0))^($A1978-$A1977)*(1+2*(G1978/G1977-1))</f>
        <v>2932053166.4978218</v>
      </c>
      <c r="P1978" s="43"/>
      <c r="Q1978">
        <f>ROW()</f>
        <v>1978</v>
      </c>
      <c r="R1978">
        <f t="shared" si="30"/>
        <v>0.85837494325919195</v>
      </c>
      <c r="S1978">
        <f>S1977*(1-(S$1+S$5))^($A1978-$A1977)*(1+2*(E1978/E1977-1))</f>
        <v>8560376.0290618278</v>
      </c>
      <c r="T1978" t="e">
        <f>VLOOKUP(A1978,'UVXY-IV'!A$43:E$2041,4,0)</f>
        <v>#N/A</v>
      </c>
      <c r="U1978">
        <v>17781.12</v>
      </c>
    </row>
    <row r="1979" spans="1:21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 s="50">
        <f>IFERROR(VLOOKUP(A1979,SHORTVOL!$A$2:$E$10000,5,0),"")</f>
        <v>112.23</v>
      </c>
      <c r="G1979" s="50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>
        <f>K1978*(1-(K$1+K$5))^($A1979-$A1978)*(1+1.5*(E1979/E1978-1))</f>
        <v>5004729.1468462264</v>
      </c>
      <c r="M1979" s="43">
        <f>M1978*(1-M$1+IF(AND(WEEKDAY($A1979)&lt;&gt;1,WEEKDAY($A1979)&lt;&gt;7),-M$5,0))^($A1979-$A1978)*(1+(F1979/F1978-1))</f>
        <v>2.3874399407436089</v>
      </c>
      <c r="N1979" s="43"/>
      <c r="O1979" s="43">
        <f>O1978*(1-O$1+IF(AND(WEEKDAY($A1979)&lt;&gt;1,WEEKDAY($A1979)&lt;&gt;7),-O$5,0))^($A1979-$A1978)*(1+2*(G1979/G1978-1))</f>
        <v>2682340651.5935755</v>
      </c>
      <c r="P1979" s="43"/>
      <c r="Q1979">
        <f>ROW()</f>
        <v>1979</v>
      </c>
      <c r="R1979">
        <f t="shared" si="30"/>
        <v>0.85720973782771537</v>
      </c>
      <c r="S1979">
        <f>S1978*(1-(S$1+S$5))^($A1979-$A1978)*(1+2*(E1979/E1978-1))</f>
        <v>8057423.9853065806</v>
      </c>
      <c r="T1979" t="e">
        <f>VLOOKUP(A1979,'UVXY-IV'!A$43:E$2041,4,0)</f>
        <v>#N/A</v>
      </c>
      <c r="U1979">
        <v>16305.41</v>
      </c>
    </row>
    <row r="1980" spans="1:21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 s="50">
        <f>IFERROR(VLOOKUP(A1980,SHORTVOL!$A$2:$E$10000,5,0),"")</f>
        <v>111.9</v>
      </c>
      <c r="G1980" s="5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>
        <f>K1979*(1-(K$1+K$5))^($A1980-$A1979)*(1+1.5*(E1980/E1979-1))</f>
        <v>4997590.454530322</v>
      </c>
      <c r="M1980" s="43">
        <f>M1979*(1-M$1+IF(AND(WEEKDAY($A1980)&lt;&gt;1,WEEKDAY($A1980)&lt;&gt;7),-M$5,0))^($A1980-$A1979)*(1+(F1980/F1979-1))</f>
        <v>2.3802895016026095</v>
      </c>
      <c r="N1980" s="43"/>
      <c r="O1980" s="43">
        <f>O1979*(1-O$1+IF(AND(WEEKDAY($A1980)&lt;&gt;1,WEEKDAY($A1980)&lt;&gt;7),-O$5,0))^($A1980-$A1979)*(1+2*(G1980/G1979-1))</f>
        <v>2698119672.3733988</v>
      </c>
      <c r="P1980" s="43"/>
      <c r="Q1980">
        <f>ROW()</f>
        <v>1980</v>
      </c>
      <c r="R1980">
        <f t="shared" si="30"/>
        <v>0.85654981549815501</v>
      </c>
      <c r="S1980">
        <f>S1979*(1-(S$1+S$5))^($A1980-$A1979)*(1+2*(E1980/E1979-1))</f>
        <v>8041931.81382656</v>
      </c>
      <c r="T1980" t="e">
        <f>VLOOKUP(A1980,'UVXY-IV'!A$43:E$2041,4,0)</f>
        <v>#N/A</v>
      </c>
      <c r="U1980">
        <v>16305.41</v>
      </c>
    </row>
    <row r="1981" spans="1:21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 s="50">
        <f>IFERROR(VLOOKUP(A1981,SHORTVOL!$A$2:$E$10000,5,0),"")</f>
        <v>114.55</v>
      </c>
      <c r="G1981" s="50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>
        <f>K1980*(1-(K$1+K$5))^($A1981-$A1980)*(1+1.5*(E1981/E1980-1))</f>
        <v>4862606.2436945383</v>
      </c>
      <c r="M1981" s="43">
        <f>M1980*(1-M$1+IF(AND(WEEKDAY($A1981)&lt;&gt;1,WEEKDAY($A1981)&lt;&gt;7),-M$5,0))^($A1981-$A1980)*(1+(F1981/F1980-1))</f>
        <v>2.4365256659170522</v>
      </c>
      <c r="N1981" s="43"/>
      <c r="O1981" s="43">
        <f>O1980*(1-O$1+IF(AND(WEEKDAY($A1981)&lt;&gt;1,WEEKDAY($A1981)&lt;&gt;7),-O$5,0))^($A1981-$A1980)*(1+2*(G1981/G1980-1))</f>
        <v>2569770321.7080688</v>
      </c>
      <c r="P1981" s="43"/>
      <c r="Q1981">
        <f>ROW()</f>
        <v>1981</v>
      </c>
      <c r="R1981">
        <f t="shared" si="30"/>
        <v>0.86588785046728978</v>
      </c>
      <c r="S1981">
        <f>S1980*(1-(S$1+S$5))^($A1981-$A1980)*(1+2*(E1981/E1980-1))</f>
        <v>7752155.3576328112</v>
      </c>
      <c r="T1981" t="e">
        <f>VLOOKUP(A1981,'UVXY-IV'!A$43:E$2041,4,0)</f>
        <v>#N/A</v>
      </c>
      <c r="U1981">
        <v>15628.03</v>
      </c>
    </row>
    <row r="1982" spans="1:21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 s="50">
        <f>IFERROR(VLOOKUP(A1982,SHORTVOL!$A$2:$E$10000,5,0),"")</f>
        <v>111.01</v>
      </c>
      <c r="G1982" s="50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>
        <f>K1981*(1-(K$1+K$5))^($A1982-$A1981)*(1+1.5*(E1982/E1981-1))</f>
        <v>5025941.0996550387</v>
      </c>
      <c r="M1982" s="43">
        <f>M1981*(1-M$1+IF(AND(WEEKDAY($A1982)&lt;&gt;1,WEEKDAY($A1982)&lt;&gt;7),-M$5,0))^($A1982-$A1981)*(1+(F1982/F1981-1))</f>
        <v>2.3608402824557899</v>
      </c>
      <c r="N1982" s="43"/>
      <c r="O1982" s="43">
        <f>O1981*(1-O$1+IF(AND(WEEKDAY($A1982)&lt;&gt;1,WEEKDAY($A1982)&lt;&gt;7),-O$5,0))^($A1982-$A1981)*(1+2*(G1982/G1981-1))</f>
        <v>2727990420.3957167</v>
      </c>
      <c r="P1982" s="43"/>
      <c r="Q1982">
        <f>ROW()</f>
        <v>1982</v>
      </c>
      <c r="R1982">
        <f t="shared" si="30"/>
        <v>0.88503649635036485</v>
      </c>
      <c r="S1982">
        <f>S1981*(1-(S$1+S$5))^($A1982-$A1981)*(1+2*(E1982/E1981-1))</f>
        <v>8098836.8912965395</v>
      </c>
      <c r="T1982" t="e">
        <f>VLOOKUP(A1982,'UVXY-IV'!A$43:E$2041,4,0)</f>
        <v>#N/A</v>
      </c>
      <c r="U1982">
        <v>16547.330000000002</v>
      </c>
    </row>
    <row r="1983" spans="1:21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 s="50">
        <f>IFERROR(VLOOKUP(A1983,SHORTVOL!$A$2:$E$10000,5,0),"")</f>
        <v>111.12</v>
      </c>
      <c r="G1983" s="50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>
        <f>K1982*(1-(K$1+K$5))^($A1983-$A1982)*(1+1.5*(E1983/E1982-1))</f>
        <v>5095916.5091512837</v>
      </c>
      <c r="M1983" s="43">
        <f>M1982*(1-M$1+IF(AND(WEEKDAY($A1983)&lt;&gt;1,WEEKDAY($A1983)&lt;&gt;7),-M$5,0))^($A1983-$A1982)*(1+(F1983/F1982-1))</f>
        <v>2.3630501538581412</v>
      </c>
      <c r="N1983" s="43"/>
      <c r="O1983" s="43">
        <f>O1982*(1-O$1+IF(AND(WEEKDAY($A1983)&lt;&gt;1,WEEKDAY($A1983)&lt;&gt;7),-O$5,0))^($A1983-$A1982)*(1+2*(G1983/G1982-1))</f>
        <v>2722488404.0984464</v>
      </c>
      <c r="P1983" s="43"/>
      <c r="Q1983">
        <f>ROW()</f>
        <v>1983</v>
      </c>
      <c r="R1983">
        <f t="shared" si="30"/>
        <v>0.88003621548211863</v>
      </c>
      <c r="S1983">
        <f>S1982*(1-(S$1+S$5))^($A1983-$A1982)*(1+2*(E1983/E1982-1))</f>
        <v>8249009.0481056441</v>
      </c>
      <c r="T1983" t="e">
        <f>VLOOKUP(A1983,'UVXY-IV'!A$43:E$2041,4,0)</f>
        <v>#N/A</v>
      </c>
      <c r="U1983">
        <v>16523.14</v>
      </c>
    </row>
    <row r="1984" spans="1:21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 s="50">
        <f>IFERROR(VLOOKUP(A1984,SHORTVOL!$A$2:$E$10000,5,0),"")</f>
        <v>114.29</v>
      </c>
      <c r="G1984" s="50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>
        <f>K1983*(1-(K$1+K$5))^($A1984-$A1983)*(1+1.5*(E1984/E1983-1))</f>
        <v>4789417.6498990245</v>
      </c>
      <c r="M1984" s="43">
        <f>M1983*(1-M$1+IF(AND(WEEKDAY($A1984)&lt;&gt;1,WEEKDAY($A1984)&lt;&gt;7),-M$5,0))^($A1984-$A1983)*(1+(F1984/F1983-1))</f>
        <v>2.4303294057216056</v>
      </c>
      <c r="N1984" s="43"/>
      <c r="O1984" s="43">
        <f>O1983*(1-O$1+IF(AND(WEEKDAY($A1984)&lt;&gt;1,WEEKDAY($A1984)&lt;&gt;7),-O$5,0))^($A1984-$A1983)*(1+2*(G1984/G1983-1))</f>
        <v>2566793412.3692408</v>
      </c>
      <c r="P1984" s="43"/>
      <c r="Q1984">
        <f>ROW()</f>
        <v>1984</v>
      </c>
      <c r="R1984">
        <f t="shared" si="30"/>
        <v>0.86118848653667601</v>
      </c>
      <c r="S1984">
        <f>S1983*(1-(S$1+S$5))^($A1984-$A1983)*(1+2*(E1984/E1983-1))</f>
        <v>7587326.2419819273</v>
      </c>
      <c r="T1984" t="e">
        <f>VLOOKUP(A1984,'UVXY-IV'!A$43:E$2041,4,0)</f>
        <v>#N/A</v>
      </c>
      <c r="U1984">
        <v>15652.22</v>
      </c>
    </row>
    <row r="1985" spans="1:21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 s="50">
        <f>IFERROR(VLOOKUP(A1985,SHORTVOL!$A$2:$E$10000,5,0),"")</f>
        <v>117.18</v>
      </c>
      <c r="G1985" s="50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>
        <f>K1984*(1-(K$1+K$5))^($A1985-$A1984)*(1+1.5*(E1985/E1984-1))</f>
        <v>4550585.6806254126</v>
      </c>
      <c r="M1985" s="43">
        <f>M1984*(1-M$1+IF(AND(WEEKDAY($A1985)&lt;&gt;1,WEEKDAY($A1985)&lt;&gt;7),-M$5,0))^($A1985-$A1984)*(1+(F1985/F1984-1))</f>
        <v>2.491647519906746</v>
      </c>
      <c r="N1985" s="43"/>
      <c r="O1985" s="43">
        <f>O1984*(1-O$1+IF(AND(WEEKDAY($A1985)&lt;&gt;1,WEEKDAY($A1985)&lt;&gt;7),-O$5,0))^($A1985-$A1984)*(1+2*(G1985/G1984-1))</f>
        <v>2437032917.3352323</v>
      </c>
      <c r="P1985" s="43"/>
      <c r="Q1985">
        <f>ROW()</f>
        <v>1985</v>
      </c>
      <c r="R1985">
        <f t="shared" si="30"/>
        <v>0.85578296049500235</v>
      </c>
      <c r="S1985">
        <f>S1984*(1-(S$1+S$5))^($A1985-$A1984)*(1+2*(E1985/E1984-1))</f>
        <v>7082707.520113999</v>
      </c>
      <c r="T1985" t="e">
        <f>VLOOKUP(A1985,'UVXY-IV'!A$43:E$2041,4,0)</f>
        <v>#N/A</v>
      </c>
      <c r="U1985">
        <v>14708.74</v>
      </c>
    </row>
    <row r="1986" spans="1:21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 s="50">
        <f>IFERROR(VLOOKUP(A1986,SHORTVOL!$A$2:$E$10000,5,0),"")</f>
        <v>123.27</v>
      </c>
      <c r="G1986" s="50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>
        <f>K1985*(1-(K$1+K$5))^($A1986-$A1985)*(1+1.5*(E1986/E1985-1))</f>
        <v>4230425.4218834434</v>
      </c>
      <c r="M1986" s="43">
        <f>M1985*(1-M$1+IF(AND(WEEKDAY($A1986)&lt;&gt;1,WEEKDAY($A1986)&lt;&gt;7),-M$5,0))^($A1986-$A1985)*(1+(F1986/F1985-1))</f>
        <v>2.6209981216464682</v>
      </c>
      <c r="N1986" s="43"/>
      <c r="O1986" s="43">
        <f>O1985*(1-O$1+IF(AND(WEEKDAY($A1986)&lt;&gt;1,WEEKDAY($A1986)&lt;&gt;7),-O$5,0))^($A1986-$A1985)*(1+2*(G1986/G1985-1))</f>
        <v>2183449090.6049156</v>
      </c>
      <c r="P1986" s="43"/>
      <c r="Q1986">
        <f>ROW()</f>
        <v>1986</v>
      </c>
      <c r="R1986">
        <f t="shared" si="30"/>
        <v>0.85286783042394021</v>
      </c>
      <c r="S1986">
        <f>S1985*(1-(S$1+S$5))^($A1986-$A1985)*(1+2*(E1986/E1985-1))</f>
        <v>6418162.3384387968</v>
      </c>
      <c r="T1986" t="e">
        <f>VLOOKUP(A1986,'UVXY-IV'!A$43:E$2041,4,0)</f>
        <v>#N/A</v>
      </c>
      <c r="U1986">
        <v>13160.45</v>
      </c>
    </row>
    <row r="1987" spans="1:21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 s="50">
        <f>IFERROR(VLOOKUP(A1987,SHORTVOL!$A$2:$E$10000,5,0),"")</f>
        <v>124.59</v>
      </c>
      <c r="G1987" s="50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>
        <f>K1986*(1-(K$1+K$5))^($A1987-$A1986)*(1+1.5*(E1987/E1986-1))</f>
        <v>4173766.2923853528</v>
      </c>
      <c r="M1987" s="43">
        <f>M1986*(1-M$1+IF(AND(WEEKDAY($A1987)&lt;&gt;1,WEEKDAY($A1987)&lt;&gt;7),-M$5,0))^($A1987-$A1986)*(1+(F1987/F1986-1))</f>
        <v>2.6486288589237152</v>
      </c>
      <c r="N1987" s="43"/>
      <c r="O1987" s="43">
        <f>O1986*(1-O$1+IF(AND(WEEKDAY($A1987)&lt;&gt;1,WEEKDAY($A1987)&lt;&gt;7),-O$5,0))^($A1987-$A1986)*(1+2*(G1987/G1986-1))</f>
        <v>2136136337.4323611</v>
      </c>
      <c r="P1987" s="43"/>
      <c r="Q1987">
        <f>ROW()</f>
        <v>1987</v>
      </c>
      <c r="R1987">
        <f t="shared" si="30"/>
        <v>0.87101520353114281</v>
      </c>
      <c r="S1987">
        <f>S1986*(1-(S$1+S$5))^($A1987-$A1986)*(1+2*(E1987/E1986-1))</f>
        <v>6303154.5843904056</v>
      </c>
      <c r="T1987" t="e">
        <f>VLOOKUP(A1987,'UVXY-IV'!A$43:E$2041,4,0)</f>
        <v>#N/A</v>
      </c>
      <c r="U1987">
        <v>12845.95</v>
      </c>
    </row>
    <row r="1988" spans="1:21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 s="50">
        <f>IFERROR(VLOOKUP(A1988,SHORTVOL!$A$2:$E$10000,5,0),"")</f>
        <v>124.36</v>
      </c>
      <c r="G1988" s="50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>
        <f>K1987*(1-(K$1+K$5))^($A1988-$A1987)*(1+1.5*(E1988/E1987-1))</f>
        <v>4247306.140414875</v>
      </c>
      <c r="M1988" s="43">
        <f>M1987*(1-M$1+IF(AND(WEEKDAY($A1988)&lt;&gt;1,WEEKDAY($A1988)&lt;&gt;7),-M$5,0))^($A1988-$A1987)*(1+(F1988/F1987-1))</f>
        <v>2.643594481785231</v>
      </c>
      <c r="N1988" s="43"/>
      <c r="O1988" s="43">
        <f>O1987*(1-O$1+IF(AND(WEEKDAY($A1988)&lt;&gt;1,WEEKDAY($A1988)&lt;&gt;7),-O$5,0))^($A1988-$A1987)*(1+2*(G1988/G1987-1))</f>
        <v>2143989455.5788653</v>
      </c>
      <c r="P1988" s="43"/>
      <c r="Q1988">
        <f>ROW()</f>
        <v>1988</v>
      </c>
      <c r="R1988">
        <f t="shared" si="30"/>
        <v>0.87735849056603776</v>
      </c>
      <c r="S1988">
        <f>S1987*(1-(S$1+S$5))^($A1988-$A1987)*(1+2*(E1988/E1987-1))</f>
        <v>6451097.4505381742</v>
      </c>
      <c r="T1988" t="e">
        <f>VLOOKUP(A1988,'UVXY-IV'!A$43:E$2041,4,0)</f>
        <v>#N/A</v>
      </c>
      <c r="U1988">
        <v>13039.49</v>
      </c>
    </row>
    <row r="1989" spans="1:21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 s="50">
        <f>IFERROR(VLOOKUP(A1989,SHORTVOL!$A$2:$E$10000,5,0),"")</f>
        <v>121.51</v>
      </c>
      <c r="G1989" s="50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>
        <f>K1988*(1-(K$1+K$5))^($A1989-$A1988)*(1+1.5*(E1989/E1988-1))</f>
        <v>4455362.6797564952</v>
      </c>
      <c r="M1989" s="43">
        <f>M1988*(1-M$1+IF(AND(WEEKDAY($A1989)&lt;&gt;1,WEEKDAY($A1989)&lt;&gt;7),-M$5,0))^($A1989-$A1988)*(1+(F1989/F1988-1))</f>
        <v>2.5828688019651174</v>
      </c>
      <c r="N1989" s="43"/>
      <c r="O1989" s="43">
        <f>O1988*(1-O$1+IF(AND(WEEKDAY($A1989)&lt;&gt;1,WEEKDAY($A1989)&lt;&gt;7),-O$5,0))^($A1989-$A1988)*(1+2*(G1989/G1988-1))</f>
        <v>2242057917.4848108</v>
      </c>
      <c r="P1989" s="43"/>
      <c r="Q1989">
        <f>ROW()</f>
        <v>1989</v>
      </c>
      <c r="R1989">
        <f t="shared" si="30"/>
        <v>0.87814313346228245</v>
      </c>
      <c r="S1989">
        <f>S1988*(1-(S$1+S$5))^($A1989-$A1988)*(1+2*(E1989/E1988-1))</f>
        <v>6872299.6073960923</v>
      </c>
      <c r="T1989" t="e">
        <f>VLOOKUP(A1989,'UVXY-IV'!A$43:E$2041,4,0)</f>
        <v>#N/A</v>
      </c>
      <c r="U1989">
        <v>13644.29</v>
      </c>
    </row>
    <row r="1990" spans="1:21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 s="50">
        <f>IFERROR(VLOOKUP(A1990,SHORTVOL!$A$2:$E$10000,5,0),"")</f>
        <v>115.73</v>
      </c>
      <c r="G1990" s="5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>
        <f>K1989*(1-(K$1+K$5))^($A1990-$A1989)*(1+1.5*(E1990/E1989-1))</f>
        <v>4753206.8200066993</v>
      </c>
      <c r="M1990" s="43">
        <f>M1989*(1-M$1+IF(AND(WEEKDAY($A1990)&lt;&gt;1,WEEKDAY($A1990)&lt;&gt;7),-M$5,0))^($A1990-$A1989)*(1+(F1990/F1989-1))</f>
        <v>2.4598718420298096</v>
      </c>
      <c r="N1990" s="43"/>
      <c r="O1990" s="43">
        <f>O1989*(1-O$1+IF(AND(WEEKDAY($A1990)&lt;&gt;1,WEEKDAY($A1990)&lt;&gt;7),-O$5,0))^($A1990-$A1989)*(1+2*(G1990/G1989-1))</f>
        <v>2455002859.114306</v>
      </c>
      <c r="P1990" s="43"/>
      <c r="Q1990">
        <f>ROW()</f>
        <v>1990</v>
      </c>
      <c r="R1990">
        <f t="shared" si="30"/>
        <v>0.87300843486410495</v>
      </c>
      <c r="S1990">
        <f>S1989*(1-(S$1+S$5))^($A1990-$A1989)*(1+2*(E1990/E1989-1))</f>
        <v>7484698.5545838196</v>
      </c>
      <c r="T1990" t="e">
        <f>VLOOKUP(A1990,'UVXY-IV'!A$43:E$2041,4,0)</f>
        <v>#N/A</v>
      </c>
      <c r="U1990">
        <v>14999.04</v>
      </c>
    </row>
    <row r="1991" spans="1:21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 s="50">
        <f>IFERROR(VLOOKUP(A1991,SHORTVOL!$A$2:$E$10000,5,0),"")</f>
        <v>104.84</v>
      </c>
      <c r="G1991" s="50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>
        <f>K1990*(1-(K$1+K$5))^($A1991-$A1990)*(1+1.5*(E1991/E1990-1))</f>
        <v>5287292.3846456409</v>
      </c>
      <c r="M1991" s="43">
        <f>M1990*(1-M$1+IF(AND(WEEKDAY($A1991)&lt;&gt;1,WEEKDAY($A1991)&lt;&gt;7),-M$5,0))^($A1991-$A1990)*(1+(F1991/F1990-1))</f>
        <v>2.2282798997415938</v>
      </c>
      <c r="N1991" s="43"/>
      <c r="O1991" s="43">
        <f>O1990*(1-O$1+IF(AND(WEEKDAY($A1991)&lt;&gt;1,WEEKDAY($A1991)&lt;&gt;7),-O$5,0))^($A1991-$A1990)*(1+2*(G1991/G1990-1))</f>
        <v>2916944607.8039002</v>
      </c>
      <c r="P1991" s="43"/>
      <c r="Q1991">
        <f>ROW()</f>
        <v>1991</v>
      </c>
      <c r="R1991">
        <f t="shared" ref="R1991:R2054" si="31">B1991/C1991</f>
        <v>0.89218213058419238</v>
      </c>
      <c r="S1991">
        <f>S1990*(1-(S$1+S$5))^($A1991-$A1990)*(1+2*(E1991/E1990-1))</f>
        <v>8605854.6375924665</v>
      </c>
      <c r="T1991" t="e">
        <f>VLOOKUP(A1991,'UVXY-IV'!A$43:E$2041,4,0)</f>
        <v>#N/A</v>
      </c>
      <c r="U1991">
        <v>17563.39</v>
      </c>
    </row>
    <row r="1992" spans="1:21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 s="50">
        <f>IFERROR(VLOOKUP(A1992,SHORTVOL!$A$2:$E$10000,5,0),"")</f>
        <v>112.65</v>
      </c>
      <c r="G1992" s="50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>
        <f>K1991*(1-(K$1+K$5))^($A1992-$A1991)*(1+1.5*(E1992/E1991-1))</f>
        <v>4698357.6820901129</v>
      </c>
      <c r="M1992" s="43">
        <f>M1991*(1-M$1+IF(AND(WEEKDAY($A1992)&lt;&gt;1,WEEKDAY($A1992)&lt;&gt;7),-M$5,0))^($A1992-$A1991)*(1+(F1992/F1991-1))</f>
        <v>2.3938808671021161</v>
      </c>
      <c r="N1992" s="43"/>
      <c r="O1992" s="43">
        <f>O1991*(1-O$1+IF(AND(WEEKDAY($A1992)&lt;&gt;1,WEEKDAY($A1992)&lt;&gt;7),-O$5,0))^($A1992-$A1991)*(1+2*(G1992/G1991-1))</f>
        <v>2481643730.2302322</v>
      </c>
      <c r="P1992" s="43"/>
      <c r="Q1992">
        <f>ROW()</f>
        <v>1992</v>
      </c>
      <c r="R1992">
        <f t="shared" si="31"/>
        <v>0.860759493670886</v>
      </c>
      <c r="S1992">
        <f>S1991*(1-(S$1+S$5))^($A1992-$A1991)*(1+2*(E1992/E1991-1))</f>
        <v>7327302.0735755386</v>
      </c>
      <c r="T1992" t="e">
        <f>VLOOKUP(A1992,'UVXY-IV'!A$43:E$2041,4,0)</f>
        <v>#N/A</v>
      </c>
      <c r="U1992">
        <v>14902.27</v>
      </c>
    </row>
    <row r="1993" spans="1:21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 s="50">
        <f>IFERROR(VLOOKUP(A1993,SHORTVOL!$A$2:$E$10000,5,0),"")</f>
        <v>108.43</v>
      </c>
      <c r="G1993" s="50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>
        <f>K1992*(1-(K$1+K$5))^($A1993-$A1992)*(1+1.5*(E1993/E1992-1))</f>
        <v>4876379.8627047557</v>
      </c>
      <c r="M1993" s="43">
        <f>M1992*(1-M$1+IF(AND(WEEKDAY($A1993)&lt;&gt;1,WEEKDAY($A1993)&lt;&gt;7),-M$5,0))^($A1993-$A1992)*(1+(F1993/F1992-1))</f>
        <v>2.3040770482755706</v>
      </c>
      <c r="N1993" s="43"/>
      <c r="O1993" s="43">
        <f>O1992*(1-O$1+IF(AND(WEEKDAY($A1993)&lt;&gt;1,WEEKDAY($A1993)&lt;&gt;7),-O$5,0))^($A1993-$A1992)*(1+2*(G1993/G1992-1))</f>
        <v>2667305635.2158241</v>
      </c>
      <c r="P1993" s="43"/>
      <c r="Q1993">
        <f>ROW()</f>
        <v>1993</v>
      </c>
      <c r="R1993">
        <f t="shared" si="31"/>
        <v>0.85626643295354943</v>
      </c>
      <c r="S1993">
        <f>S1992*(1-(S$1+S$5))^($A1993-$A1992)*(1+2*(E1993/E1992-1))</f>
        <v>7697318.1373720663</v>
      </c>
      <c r="T1993" t="e">
        <f>VLOOKUP(A1993,'UVXY-IV'!A$43:E$2041,4,0)</f>
        <v>#N/A</v>
      </c>
      <c r="U1993">
        <v>15797.38</v>
      </c>
    </row>
    <row r="1994" spans="1:21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 s="50">
        <f>IFERROR(VLOOKUP(A1994,SHORTVOL!$A$2:$E$10000,5,0),"")</f>
        <v>103.94</v>
      </c>
      <c r="G1994" s="50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>
        <f>K1993*(1-(K$1+K$5))^($A1994-$A1993)*(1+1.5*(E1994/E1993-1))</f>
        <v>5462793.9181749905</v>
      </c>
      <c r="M1994" s="43">
        <f>M1993*(1-M$1+IF(AND(WEEKDAY($A1994)&lt;&gt;1,WEEKDAY($A1994)&lt;&gt;7),-M$5,0))^($A1994-$A1993)*(1+(F1994/F1993-1))</f>
        <v>2.2085460286812268</v>
      </c>
      <c r="N1994" s="43"/>
      <c r="O1994" s="43">
        <f>O1993*(1-O$1+IF(AND(WEEKDAY($A1994)&lt;&gt;1,WEEKDAY($A1994)&lt;&gt;7),-O$5,0))^($A1994-$A1993)*(1+2*(G1994/G1993-1))</f>
        <v>2888293738.2708278</v>
      </c>
      <c r="P1994" s="43"/>
      <c r="Q1994">
        <f>ROW()</f>
        <v>1994</v>
      </c>
      <c r="R1994">
        <f t="shared" si="31"/>
        <v>0.87645107794361521</v>
      </c>
      <c r="S1994">
        <f>S1993*(1-(S$1+S$5))^($A1994-$A1993)*(1+2*(E1994/E1993-1))</f>
        <v>8931325.9058794659</v>
      </c>
      <c r="T1994" t="e">
        <f>VLOOKUP(A1994,'UVXY-IV'!A$43:E$2041,4,0)</f>
        <v>#N/A</v>
      </c>
      <c r="U1994">
        <v>17587.580000000002</v>
      </c>
    </row>
    <row r="1995" spans="1:21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 s="50">
        <f>IFERROR(VLOOKUP(A1995,SHORTVOL!$A$2:$E$10000,5,0),"")</f>
        <v>107.72</v>
      </c>
      <c r="G1995" s="50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>
        <f>K1994*(1-(K$1+K$5))^($A1995-$A1994)*(1+1.5*(E1995/E1994-1))</f>
        <v>4980940.7616107091</v>
      </c>
      <c r="M1995" s="43">
        <f>M1994*(1-M$1+IF(AND(WEEKDAY($A1995)&lt;&gt;1,WEEKDAY($A1995)&lt;&gt;7),-M$5,0))^($A1995-$A1994)*(1+(F1995/F1994-1))</f>
        <v>2.2887391027731634</v>
      </c>
      <c r="N1995" s="43"/>
      <c r="O1995" s="43">
        <f>O1994*(1-O$1+IF(AND(WEEKDAY($A1995)&lt;&gt;1,WEEKDAY($A1995)&lt;&gt;7),-O$5,0))^($A1995-$A1994)*(1+2*(G1995/G1994-1))</f>
        <v>2677742843.9877048</v>
      </c>
      <c r="P1995" s="43"/>
      <c r="Q1995">
        <f>ROW()</f>
        <v>1995</v>
      </c>
      <c r="R1995">
        <f t="shared" si="31"/>
        <v>0.82952093223996537</v>
      </c>
      <c r="S1995">
        <f>S1994*(1-(S$1+S$5))^($A1995-$A1994)*(1+2*(E1995/E1994-1))</f>
        <v>7880764.8035627734</v>
      </c>
      <c r="T1995" t="e">
        <f>VLOOKUP(A1995,'UVXY-IV'!A$43:E$2041,4,0)</f>
        <v>#N/A</v>
      </c>
      <c r="U1995">
        <v>16160.26</v>
      </c>
    </row>
    <row r="1996" spans="1:21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 s="50">
        <f>IFERROR(VLOOKUP(A1996,SHORTVOL!$A$2:$E$10000,5,0),"")</f>
        <v>109.69</v>
      </c>
      <c r="G1996" s="50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>
        <f>K1995*(1-(K$1+K$5))^($A1996-$A1995)*(1+1.5*(E1996/E1995-1))</f>
        <v>4925286.1759660384</v>
      </c>
      <c r="M1996" s="43">
        <f>M1995*(1-M$1+IF(AND(WEEKDAY($A1996)&lt;&gt;1,WEEKDAY($A1996)&lt;&gt;7),-M$5,0))^($A1996-$A1995)*(1+(F1996/F1995-1))</f>
        <v>2.3304682131507883</v>
      </c>
      <c r="N1996" s="43"/>
      <c r="O1996" s="43">
        <f>O1995*(1-O$1+IF(AND(WEEKDAY($A1996)&lt;&gt;1,WEEKDAY($A1996)&lt;&gt;7),-O$5,0))^($A1996-$A1995)*(1+2*(G1996/G1995-1))</f>
        <v>2579822827.2693014</v>
      </c>
      <c r="P1996" s="43"/>
      <c r="Q1996">
        <f>ROW()</f>
        <v>1996</v>
      </c>
      <c r="R1996">
        <f t="shared" si="31"/>
        <v>0.79410451094238499</v>
      </c>
      <c r="S1996">
        <f>S1995*(1-(S$1+S$5))^($A1996-$A1995)*(1+2*(E1996/E1995-1))</f>
        <v>7763195.0925116604</v>
      </c>
      <c r="T1996" t="e">
        <f>VLOOKUP(A1996,'UVXY-IV'!A$43:E$2041,4,0)</f>
        <v>#N/A</v>
      </c>
      <c r="U1996">
        <v>15966.72</v>
      </c>
    </row>
    <row r="1997" spans="1:21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 s="50">
        <f>IFERROR(VLOOKUP(A1997,SHORTVOL!$A$2:$E$10000,5,0),"")</f>
        <v>109.04</v>
      </c>
      <c r="G1997" s="50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>
        <f>K1996*(1-(K$1+K$5))^($A1997-$A1996)*(1+1.5*(E1997/E1996-1))</f>
        <v>4925097.2635970898</v>
      </c>
      <c r="M1997" s="43">
        <f>M1996*(1-M$1+IF(AND(WEEKDAY($A1997)&lt;&gt;1,WEEKDAY($A1997)&lt;&gt;7),-M$5,0))^($A1997-$A1996)*(1+(F1997/F1996-1))</f>
        <v>2.3161506269006278</v>
      </c>
      <c r="N1997" s="43"/>
      <c r="O1997" s="43">
        <f>O1996*(1-O$1+IF(AND(WEEKDAY($A1997)&lt;&gt;1,WEEKDAY($A1997)&lt;&gt;7),-O$5,0))^($A1997-$A1996)*(1+2*(G1997/G1996-1))</f>
        <v>2609335293.7137361</v>
      </c>
      <c r="P1997" s="43"/>
      <c r="Q1997">
        <f>ROW()</f>
        <v>1997</v>
      </c>
      <c r="R1997">
        <f t="shared" si="31"/>
        <v>0.81387024608501124</v>
      </c>
      <c r="S1997">
        <f>S1996*(1-(S$1+S$5))^($A1997-$A1996)*(1+2*(E1997/E1996-1))</f>
        <v>7762148.7092452543</v>
      </c>
      <c r="T1997" t="e">
        <f>VLOOKUP(A1997,'UVXY-IV'!A$43:E$2041,4,0)</f>
        <v>#N/A</v>
      </c>
      <c r="U1997">
        <v>15676.42</v>
      </c>
    </row>
    <row r="1998" spans="1:21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 s="50">
        <f>IFERROR(VLOOKUP(A1998,SHORTVOL!$A$2:$E$10000,5,0),"")</f>
        <v>111.74</v>
      </c>
      <c r="G1998" s="50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>
        <f>K1997*(1-(K$1+K$5))^($A1998-$A1997)*(1+1.5*(E1998/E1997-1))</f>
        <v>4692010.069775017</v>
      </c>
      <c r="M1998" s="43">
        <f>M1997*(1-M$1+IF(AND(WEEKDAY($A1998)&lt;&gt;1,WEEKDAY($A1998)&lt;&gt;7),-M$5,0))^($A1998-$A1997)*(1+(F1998/F1997-1))</f>
        <v>2.3733720640354123</v>
      </c>
      <c r="N1998" s="43"/>
      <c r="O1998" s="43">
        <f>O1997*(1-O$1+IF(AND(WEEKDAY($A1998)&lt;&gt;1,WEEKDAY($A1998)&lt;&gt;7),-O$5,0))^($A1998-$A1997)*(1+2*(G1998/G1997-1))</f>
        <v>2480201727.2010388</v>
      </c>
      <c r="P1998" s="43"/>
      <c r="Q1998">
        <f>ROW()</f>
        <v>1998</v>
      </c>
      <c r="R1998">
        <f t="shared" si="31"/>
        <v>0.82344952467179722</v>
      </c>
      <c r="S1998">
        <f>S1997*(1-(S$1+S$5))^($A1998-$A1997)*(1+2*(E1998/E1997-1))</f>
        <v>7272191.9628614448</v>
      </c>
      <c r="T1998" t="e">
        <f>VLOOKUP(A1998,'UVXY-IV'!A$43:E$2041,4,0)</f>
        <v>#N/A</v>
      </c>
      <c r="U1998">
        <v>14829.7</v>
      </c>
    </row>
    <row r="1999" spans="1:21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 s="50">
        <f>IFERROR(VLOOKUP(A1999,SHORTVOL!$A$2:$E$10000,5,0),"")</f>
        <v>119.53</v>
      </c>
      <c r="G1999" s="50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>
        <f>K1998*(1-(K$1+K$5))^($A1999-$A1998)*(1+1.5*(E1999/E1998-1))</f>
        <v>4227308.7767056031</v>
      </c>
      <c r="M1999" s="43">
        <f>M1998*(1-M$1+IF(AND(WEEKDAY($A1999)&lt;&gt;1,WEEKDAY($A1999)&lt;&gt;7),-M$5,0))^($A1999-$A1998)*(1+(F1999/F1998-1))</f>
        <v>2.5386935582825472</v>
      </c>
      <c r="N1999" s="43"/>
      <c r="O1999" s="43">
        <f>O1998*(1-O$1+IF(AND(WEEKDAY($A1999)&lt;&gt;1,WEEKDAY($A1999)&lt;&gt;7),-O$5,0))^($A1999-$A1998)*(1+2*(G1999/G1998-1))</f>
        <v>2134224592.9848726</v>
      </c>
      <c r="P1999" s="43"/>
      <c r="Q1999">
        <f>ROW()</f>
        <v>1999</v>
      </c>
      <c r="R1999">
        <f t="shared" si="31"/>
        <v>0.80991337824831555</v>
      </c>
      <c r="S1999">
        <f>S1998*(1-(S$1+S$5))^($A1999-$A1998)*(1+2*(E1999/E1998-1))</f>
        <v>6311736.3007989852</v>
      </c>
      <c r="T1999" t="e">
        <f>VLOOKUP(A1999,'UVXY-IV'!A$43:E$2041,4,0)</f>
        <v>#N/A</v>
      </c>
      <c r="U1999">
        <v>12966.91</v>
      </c>
    </row>
    <row r="2000" spans="1:21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 s="50">
        <f>IFERROR(VLOOKUP(A2000,SHORTVOL!$A$2:$E$10000,5,0),"")</f>
        <v>114.63</v>
      </c>
      <c r="G2000" s="5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>
        <f>K1999*(1-(K$1+K$5))^($A2000-$A1999)*(1+1.5*(E2000/E1999-1))</f>
        <v>4513776.0583320726</v>
      </c>
      <c r="M2000" s="43">
        <f>M1999*(1-M$1+IF(AND(WEEKDAY($A2000)&lt;&gt;1,WEEKDAY($A2000)&lt;&gt;7),-M$5,0))^($A2000-$A1999)*(1+(F2000/F1999-1))</f>
        <v>2.4344892228582986</v>
      </c>
      <c r="N2000" s="43"/>
      <c r="O2000" s="43">
        <f>O1999*(1-O$1+IF(AND(WEEKDAY($A2000)&lt;&gt;1,WEEKDAY($A2000)&lt;&gt;7),-O$5,0))^($A2000-$A1999)*(1+2*(G2000/G1999-1))</f>
        <v>2309075958.2011099</v>
      </c>
      <c r="P2000" s="43"/>
      <c r="Q2000">
        <f>ROW()</f>
        <v>2000</v>
      </c>
      <c r="R2000">
        <f t="shared" si="31"/>
        <v>0.81728045325779031</v>
      </c>
      <c r="S2000">
        <f>S1999*(1-(S$1+S$5))^($A2000-$A1999)*(1+2*(E2000/E1999-1))</f>
        <v>6881884.3348181415</v>
      </c>
      <c r="T2000" t="e">
        <f>VLOOKUP(A2000,'UVXY-IV'!A$43:E$2041,4,0)</f>
        <v>#N/A</v>
      </c>
      <c r="U2000">
        <v>13862.02</v>
      </c>
    </row>
    <row r="2001" spans="1:21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 s="50">
        <f>IFERROR(VLOOKUP(A2001,SHORTVOL!$A$2:$E$10000,5,0),"")</f>
        <v>114.14</v>
      </c>
      <c r="G2001" s="50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>
        <f>K2000*(1-(K$1+K$5))^($A2001-$A2000)*(1+1.5*(E2001/E2000-1))</f>
        <v>4611914.8217632473</v>
      </c>
      <c r="M2001" s="43">
        <f>M2000*(1-M$1+IF(AND(WEEKDAY($A2001)&lt;&gt;1,WEEKDAY($A2001)&lt;&gt;7),-M$5,0))^($A2001-$A2000)*(1+(F2001/F2000-1))</f>
        <v>2.4236842424516549</v>
      </c>
      <c r="N2001" s="43"/>
      <c r="O2001" s="43">
        <f>O2000*(1-O$1+IF(AND(WEEKDAY($A2001)&lt;&gt;1,WEEKDAY($A2001)&lt;&gt;7),-O$5,0))^($A2001-$A2000)*(1+2*(G2001/G2000-1))</f>
        <v>2328324998.389924</v>
      </c>
      <c r="P2001" s="43"/>
      <c r="Q2001">
        <f>ROW()</f>
        <v>2001</v>
      </c>
      <c r="R2001">
        <f t="shared" si="31"/>
        <v>0.83127572016460904</v>
      </c>
      <c r="S2001">
        <f>S2000*(1-(S$1+S$5))^($A2001-$A2000)*(1+2*(E2001/E2000-1))</f>
        <v>7080939.8753112694</v>
      </c>
      <c r="T2001" t="e">
        <f>VLOOKUP(A2001,'UVXY-IV'!A$43:E$2041,4,0)</f>
        <v>#N/A</v>
      </c>
      <c r="U2001">
        <v>14079.74</v>
      </c>
    </row>
    <row r="2002" spans="1:21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 s="50">
        <f>IFERROR(VLOOKUP(A2002,SHORTVOL!$A$2:$E$10000,5,0),"")</f>
        <v>114.65</v>
      </c>
      <c r="G2002" s="50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>
        <f>K2001*(1-(K$1+K$5))^($A2002-$A2001)*(1+1.5*(E2002/E2001-1))</f>
        <v>4417576.2145628203</v>
      </c>
      <c r="M2002" s="43">
        <f>M2001*(1-M$1+IF(AND(WEEKDAY($A2002)&lt;&gt;1,WEEKDAY($A2002)&lt;&gt;7),-M$5,0))^($A2002-$A2001)*(1+(F2002/F2001-1))</f>
        <v>2.434380342981032</v>
      </c>
      <c r="N2002" s="43"/>
      <c r="O2002" s="43">
        <f>O2001*(1-O$1+IF(AND(WEEKDAY($A2002)&lt;&gt;1,WEEKDAY($A2002)&lt;&gt;7),-O$5,0))^($A2002-$A2001)*(1+2*(G2002/G2001-1))</f>
        <v>2307267776.9653087</v>
      </c>
      <c r="P2002" s="43"/>
      <c r="Q2002">
        <f>ROW()</f>
        <v>2002</v>
      </c>
      <c r="R2002">
        <f t="shared" si="31"/>
        <v>0.83101851851851838</v>
      </c>
      <c r="S2002">
        <f>S2001*(1-(S$1+S$5))^($A2002-$A2001)*(1+2*(E2002/E2001-1))</f>
        <v>6682962.2906606458</v>
      </c>
      <c r="T2002" t="e">
        <f>VLOOKUP(A2002,'UVXY-IV'!A$43:E$2041,4,0)</f>
        <v>#N/A</v>
      </c>
      <c r="U2002">
        <v>13765.25</v>
      </c>
    </row>
    <row r="2003" spans="1:21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 s="50">
        <f>IFERROR(VLOOKUP(A2003,SHORTVOL!$A$2:$E$10000,5,0),"")</f>
        <v>116.61</v>
      </c>
      <c r="G2003" s="50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>
        <f>K2002*(1-(K$1+K$5))^($A2003-$A2002)*(1+1.5*(E2003/E2002-1))</f>
        <v>4440074.0386824142</v>
      </c>
      <c r="M2003" s="43">
        <f>M2002*(1-M$1+IF(AND(WEEKDAY($A2003)&lt;&gt;1,WEEKDAY($A2003)&lt;&gt;7),-M$5,0))^($A2003-$A2002)*(1+(F2003/F2002-1))</f>
        <v>2.4758616406895486</v>
      </c>
      <c r="N2003" s="43"/>
      <c r="O2003" s="43">
        <f>O2002*(1-O$1+IF(AND(WEEKDAY($A2003)&lt;&gt;1,WEEKDAY($A2003)&lt;&gt;7),-O$5,0))^($A2003-$A2002)*(1+2*(G2003/G2002-1))</f>
        <v>2228294184.5584197</v>
      </c>
      <c r="P2003" s="43"/>
      <c r="Q2003">
        <f>ROW()</f>
        <v>2003</v>
      </c>
      <c r="R2003">
        <f t="shared" si="31"/>
        <v>0.84541284403669725</v>
      </c>
      <c r="S2003">
        <f>S2002*(1-(S$1+S$5))^($A2003-$A2002)*(1+2*(E2003/E2002-1))</f>
        <v>6728201.4030394712</v>
      </c>
      <c r="T2003" t="e">
        <f>VLOOKUP(A2003,'UVXY-IV'!A$43:E$2041,4,0)</f>
        <v>#N/A</v>
      </c>
      <c r="U2003">
        <v>13281.41</v>
      </c>
    </row>
    <row r="2004" spans="1:21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 s="50">
        <f>IFERROR(VLOOKUP(A2004,SHORTVOL!$A$2:$E$10000,5,0),"")</f>
        <v>118.76</v>
      </c>
      <c r="G2004" s="50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>
        <f>K2003*(1-(K$1+K$5))^($A2004-$A2003)*(1+1.5*(E2004/E2003-1))</f>
        <v>4186851.730090783</v>
      </c>
      <c r="M2004" s="43">
        <f>M2003*(1-M$1+IF(AND(WEEKDAY($A2004)&lt;&gt;1,WEEKDAY($A2004)&lt;&gt;7),-M$5,0))^($A2004-$A2003)*(1+(F2004/F2003-1))</f>
        <v>2.5213722410859565</v>
      </c>
      <c r="N2004" s="43"/>
      <c r="O2004" s="43">
        <f>O2003*(1-O$1+IF(AND(WEEKDAY($A2004)&lt;&gt;1,WEEKDAY($A2004)&lt;&gt;7),-O$5,0))^($A2004-$A2003)*(1+2*(G2004/G2003-1))</f>
        <v>2145666658.6730371</v>
      </c>
      <c r="P2004" s="43"/>
      <c r="Q2004">
        <f>ROW()</f>
        <v>2004</v>
      </c>
      <c r="R2004">
        <f t="shared" si="31"/>
        <v>0.82073228720874947</v>
      </c>
      <c r="S2004">
        <f>S2003*(1-(S$1+S$5))^($A2004-$A2003)*(1+2*(E2004/E2003-1))</f>
        <v>6216450.7206563782</v>
      </c>
      <c r="T2004" t="e">
        <f>VLOOKUP(A2004,'UVXY-IV'!A$43:E$2041,4,0)</f>
        <v>#N/A</v>
      </c>
      <c r="U2004">
        <v>12797.57</v>
      </c>
    </row>
    <row r="2005" spans="1:21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 s="50">
        <f>IFERROR(VLOOKUP(A2005,SHORTVOL!$A$2:$E$10000,5,0),"")</f>
        <v>117.57</v>
      </c>
      <c r="G2005" s="50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>
        <f>K2004*(1-(K$1+K$5))^($A2005-$A2004)*(1+1.5*(E2005/E2004-1))</f>
        <v>4295540.6983786225</v>
      </c>
      <c r="M2005" s="43">
        <f>M2004*(1-M$1+IF(AND(WEEKDAY($A2005)&lt;&gt;1,WEEKDAY($A2005)&lt;&gt;7),-M$5,0))^($A2005-$A2004)*(1+(F2005/F2004-1))</f>
        <v>2.4959707916886829</v>
      </c>
      <c r="N2005" s="43"/>
      <c r="O2005" s="43">
        <f>O2004*(1-O$1+IF(AND(WEEKDAY($A2005)&lt;&gt;1,WEEKDAY($A2005)&lt;&gt;7),-O$5,0))^($A2005-$A2004)*(1+2*(G2005/G2004-1))</f>
        <v>2188494676.2943401</v>
      </c>
      <c r="P2005" s="43"/>
      <c r="Q2005">
        <f>ROW()</f>
        <v>2005</v>
      </c>
      <c r="R2005">
        <f t="shared" si="31"/>
        <v>0.81326434619002808</v>
      </c>
      <c r="S2005">
        <f>S2004*(1-(S$1+S$5))^($A2005-$A2004)*(1+2*(E2005/E2004-1))</f>
        <v>6431484.2352243261</v>
      </c>
      <c r="T2005" t="e">
        <f>VLOOKUP(A2005,'UVXY-IV'!A$43:E$2041,4,0)</f>
        <v>#N/A</v>
      </c>
      <c r="U2005">
        <v>12991.1</v>
      </c>
    </row>
    <row r="2006" spans="1:21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 s="50">
        <f>IFERROR(VLOOKUP(A2006,SHORTVOL!$A$2:$E$10000,5,0),"")</f>
        <v>118.64</v>
      </c>
      <c r="G2006" s="50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>
        <f>K2005*(1-(K$1+K$5))^($A2006-$A2005)*(1+1.5*(E2006/E2005-1))</f>
        <v>4251584.2670079079</v>
      </c>
      <c r="M2006" s="43">
        <f>M2005*(1-M$1+IF(AND(WEEKDAY($A2006)&lt;&gt;1,WEEKDAY($A2006)&lt;&gt;7),-M$5,0))^($A2006-$A2005)*(1+(F2006/F2005-1))</f>
        <v>2.5182725168688878</v>
      </c>
      <c r="N2006" s="43"/>
      <c r="O2006" s="43">
        <f>O2005*(1-O$1+IF(AND(WEEKDAY($A2006)&lt;&gt;1,WEEKDAY($A2006)&lt;&gt;7),-O$5,0))^($A2006-$A2005)*(1+2*(G2006/G2005-1))</f>
        <v>2148473252.8906903</v>
      </c>
      <c r="P2006" s="43"/>
      <c r="Q2006">
        <f>ROW()</f>
        <v>2006</v>
      </c>
      <c r="R2006">
        <f t="shared" si="31"/>
        <v>0.82082764893133253</v>
      </c>
      <c r="S2006">
        <f>S2005*(1-(S$1+S$5))^($A2006-$A2005)*(1+2*(E2006/E2005-1))</f>
        <v>6343335.5771198086</v>
      </c>
      <c r="T2006" t="e">
        <f>VLOOKUP(A2006,'UVXY-IV'!A$43:E$2041,4,0)</f>
        <v>#N/A</v>
      </c>
      <c r="U2006">
        <v>12870.14</v>
      </c>
    </row>
    <row r="2007" spans="1:21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 s="50">
        <f>IFERROR(VLOOKUP(A2007,SHORTVOL!$A$2:$E$10000,5,0),"")</f>
        <v>109.54</v>
      </c>
      <c r="G2007" s="50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>
        <f>K2006*(1-(K$1+K$5))^($A2007-$A2006)*(1+1.5*(E2007/E2006-1))</f>
        <v>4821657.5366681796</v>
      </c>
      <c r="M2007" s="43">
        <f>M2006*(1-M$1+IF(AND(WEEKDAY($A2007)&lt;&gt;1,WEEKDAY($A2007)&lt;&gt;7),-M$5,0))^($A2007-$A2006)*(1+(F2007/F2006-1))</f>
        <v>2.3249869887324293</v>
      </c>
      <c r="N2007" s="43"/>
      <c r="O2007" s="43">
        <f>O2006*(1-O$1+IF(AND(WEEKDAY($A2007)&lt;&gt;1,WEEKDAY($A2007)&lt;&gt;7),-O$5,0))^($A2007-$A2006)*(1+2*(G2007/G2006-1))</f>
        <v>2477715327.6104474</v>
      </c>
      <c r="P2007" s="43"/>
      <c r="Q2007">
        <f>ROW()</f>
        <v>2007</v>
      </c>
      <c r="R2007">
        <f t="shared" si="31"/>
        <v>0.8719665271966528</v>
      </c>
      <c r="S2007">
        <f>S2006*(1-(S$1+S$5))^($A2007-$A2006)*(1+2*(E2007/E2006-1))</f>
        <v>7477236.2987092733</v>
      </c>
      <c r="T2007" t="e">
        <f>VLOOKUP(A2007,'UVXY-IV'!A$43:E$2041,4,0)</f>
        <v>#N/A</v>
      </c>
      <c r="U2007">
        <v>14829.7</v>
      </c>
    </row>
    <row r="2008" spans="1:21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 s="50">
        <f>IFERROR(VLOOKUP(A2008,SHORTVOL!$A$2:$E$10000,5,0),"")</f>
        <v>114.81</v>
      </c>
      <c r="G2008" s="50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>
        <f>K2007*(1-(K$1+K$5))^($A2008-$A2007)*(1+1.5*(E2008/E2007-1))</f>
        <v>4354602.2095189877</v>
      </c>
      <c r="M2008" s="43">
        <f>M2007*(1-M$1+IF(AND(WEEKDAY($A2008)&lt;&gt;1,WEEKDAY($A2008)&lt;&gt;7),-M$5,0))^($A2008-$A2007)*(1+(F2008/F2007-1))</f>
        <v>2.4367092366146745</v>
      </c>
      <c r="N2008" s="43"/>
      <c r="O2008" s="43">
        <f>O2007*(1-O$1+IF(AND(WEEKDAY($A2008)&lt;&gt;1,WEEKDAY($A2008)&lt;&gt;7),-O$5,0))^($A2008-$A2007)*(1+2*(G2008/G2007-1))</f>
        <v>2239234936.4439859</v>
      </c>
      <c r="P2008" s="43"/>
      <c r="Q2008">
        <f>ROW()</f>
        <v>2008</v>
      </c>
      <c r="R2008">
        <f t="shared" si="31"/>
        <v>0.83934859154929586</v>
      </c>
      <c r="S2008">
        <f>S2007*(1-(S$1+S$5))^($A2008-$A2007)*(1+2*(E2008/E2007-1))</f>
        <v>6511381.904496015</v>
      </c>
      <c r="T2008" t="e">
        <f>VLOOKUP(A2008,'UVXY-IV'!A$43:E$2041,4,0)</f>
        <v>#N/A</v>
      </c>
      <c r="U2008">
        <v>13402.37</v>
      </c>
    </row>
    <row r="2009" spans="1:21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 s="50">
        <f>IFERROR(VLOOKUP(A2009,SHORTVOL!$A$2:$E$10000,5,0),"")</f>
        <v>119.57</v>
      </c>
      <c r="G2009" s="50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>
        <f>K2008*(1-(K$1+K$5))^($A2009-$A2008)*(1+1.5*(E2009/E2008-1))</f>
        <v>4126287.4058033191</v>
      </c>
      <c r="M2009" s="43">
        <f>M2008*(1-M$1+IF(AND(WEEKDAY($A2009)&lt;&gt;1,WEEKDAY($A2009)&lt;&gt;7),-M$5,0))^($A2009-$A2008)*(1+(F2009/F2008-1))</f>
        <v>2.5375956679485374</v>
      </c>
      <c r="N2009" s="43"/>
      <c r="O2009" s="43">
        <f>O2008*(1-O$1+IF(AND(WEEKDAY($A2009)&lt;&gt;1,WEEKDAY($A2009)&lt;&gt;7),-O$5,0))^($A2009-$A2008)*(1+2*(G2009/G2008-1))</f>
        <v>2053168796.8038232</v>
      </c>
      <c r="P2009" s="43"/>
      <c r="Q2009">
        <f>ROW()</f>
        <v>2009</v>
      </c>
      <c r="R2009">
        <f t="shared" si="31"/>
        <v>0.82509157509157505</v>
      </c>
      <c r="S2009">
        <f>S2008*(1-(S$1+S$5))^($A2009-$A2008)*(1+2*(E2009/E2008-1))</f>
        <v>6056061.6978872167</v>
      </c>
      <c r="T2009" t="e">
        <f>VLOOKUP(A2009,'UVXY-IV'!A$43:E$2041,4,0)</f>
        <v>#N/A</v>
      </c>
      <c r="U2009">
        <v>12204</v>
      </c>
    </row>
    <row r="2010" spans="1:21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 s="50">
        <f>IFERROR(VLOOKUP(A2010,SHORTVOL!$A$2:$E$10000,5,0),"")</f>
        <v>121.6</v>
      </c>
      <c r="G2010" s="5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>
        <f>K2009*(1-(K$1+K$5))^($A2010-$A2009)*(1+1.5*(E2010/E2009-1))</f>
        <v>3971984.4566171141</v>
      </c>
      <c r="M2010" s="43">
        <f>M2009*(1-M$1+IF(AND(WEEKDAY($A2010)&lt;&gt;1,WEEKDAY($A2010)&lt;&gt;7),-M$5,0))^($A2010-$A2009)*(1+(F2010/F2009-1))</f>
        <v>2.5805362983009537</v>
      </c>
      <c r="N2010" s="43"/>
      <c r="O2010" s="43">
        <f>O2009*(1-O$1+IF(AND(WEEKDAY($A2010)&lt;&gt;1,WEEKDAY($A2010)&lt;&gt;7),-O$5,0))^($A2010-$A2009)*(1+2*(G2010/G2009-1))</f>
        <v>1983586871.2417145</v>
      </c>
      <c r="P2010" s="43"/>
      <c r="Q2010">
        <f>ROW()</f>
        <v>2010</v>
      </c>
      <c r="R2010">
        <f t="shared" si="31"/>
        <v>0.80631479736098022</v>
      </c>
      <c r="S2010">
        <f>S2009*(1-(S$1+S$5))^($A2010-$A2009)*(1+2*(E2010/E2009-1))</f>
        <v>5753986.2432964593</v>
      </c>
      <c r="T2010" t="e">
        <f>VLOOKUP(A2010,'UVXY-IV'!A$43:E$2041,4,0)</f>
        <v>#N/A</v>
      </c>
      <c r="U2010">
        <v>11716</v>
      </c>
    </row>
    <row r="2011" spans="1:21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 s="50">
        <f>IFERROR(VLOOKUP(A2011,SHORTVOL!$A$2:$E$10000,5,0),"")</f>
        <v>127.13</v>
      </c>
      <c r="G2011" s="50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>
        <f>K2010*(1-(K$1+K$5))^($A2011-$A2010)*(1+1.5*(E2011/E2010-1))</f>
        <v>3672894.3289583009</v>
      </c>
      <c r="M2011" s="43">
        <f>M2010*(1-M$1+IF(AND(WEEKDAY($A2011)&lt;&gt;1,WEEKDAY($A2011)&lt;&gt;7),-M$5,0))^($A2011-$A2010)*(1+(F2011/F2010-1))</f>
        <v>2.6974478149527852</v>
      </c>
      <c r="N2011" s="43"/>
      <c r="O2011" s="43">
        <f>O2010*(1-O$1+IF(AND(WEEKDAY($A2011)&lt;&gt;1,WEEKDAY($A2011)&lt;&gt;7),-O$5,0))^($A2011-$A2010)*(1+2*(G2011/G2010-1))</f>
        <v>1802470519.7503419</v>
      </c>
      <c r="P2011" s="43"/>
      <c r="Q2011">
        <f>ROW()</f>
        <v>2011</v>
      </c>
      <c r="R2011">
        <f t="shared" si="31"/>
        <v>0.75156174915905827</v>
      </c>
      <c r="S2011">
        <f>S2010*(1-(S$1+S$5))^($A2011-$A2010)*(1+2*(E2011/E2010-1))</f>
        <v>5175967.38934239</v>
      </c>
      <c r="T2011" t="e">
        <f>VLOOKUP(A2011,'UVXY-IV'!A$43:E$2041,4,0)</f>
        <v>#N/A</v>
      </c>
      <c r="U2011">
        <v>10636</v>
      </c>
    </row>
    <row r="2012" spans="1:21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 s="50">
        <f>IFERROR(VLOOKUP(A2012,SHORTVOL!$A$2:$E$10000,5,0),"")</f>
        <v>133.13999999999999</v>
      </c>
      <c r="G2012" s="50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>
        <f>K2011*(1-(K$1+K$5))^($A2012-$A2011)*(1+1.5*(E2012/E2011-1))</f>
        <v>3473731.006145129</v>
      </c>
      <c r="M2012" s="43">
        <f>M2011*(1-M$1+IF(AND(WEEKDAY($A2012)&lt;&gt;1,WEEKDAY($A2012)&lt;&gt;7),-M$5,0))^($A2012-$A2011)*(1+(F2012/F2011-1))</f>
        <v>2.8248133664533959</v>
      </c>
      <c r="N2012" s="43"/>
      <c r="O2012" s="43">
        <f>O2011*(1-O$1+IF(AND(WEEKDAY($A2012)&lt;&gt;1,WEEKDAY($A2012)&lt;&gt;7),-O$5,0))^($A2012-$A2011)*(1+2*(G2012/G2011-1))</f>
        <v>1632152087.0281818</v>
      </c>
      <c r="P2012" s="43"/>
      <c r="Q2012">
        <f>ROW()</f>
        <v>2012</v>
      </c>
      <c r="R2012">
        <f t="shared" si="31"/>
        <v>0.75153061224489792</v>
      </c>
      <c r="S2012">
        <f>S2011*(1-(S$1+S$5))^($A2012-$A2011)*(1+2*(E2012/E2011-1))</f>
        <v>4801644.542032524</v>
      </c>
      <c r="T2012" t="e">
        <f>VLOOKUP(A2012,'UVXY-IV'!A$43:E$2041,4,0)</f>
        <v>#N/A</v>
      </c>
      <c r="U2012">
        <v>9668</v>
      </c>
    </row>
    <row r="2013" spans="1:21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 s="50">
        <f>IFERROR(VLOOKUP(A2013,SHORTVOL!$A$2:$E$10000,5,0),"")</f>
        <v>128.47999999999999</v>
      </c>
      <c r="G2013" s="50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>
        <f>K2012*(1-(K$1+K$5))^($A2013-$A2012)*(1+1.5*(E2013/E2012-1))</f>
        <v>3741763.8581340513</v>
      </c>
      <c r="M2013" s="43">
        <f>M2012*(1-M$1+IF(AND(WEEKDAY($A2013)&lt;&gt;1,WEEKDAY($A2013)&lt;&gt;7),-M$5,0))^($A2013-$A2012)*(1+(F2013/F2012-1))</f>
        <v>2.7257934102135533</v>
      </c>
      <c r="N2013" s="43"/>
      <c r="O2013" s="43">
        <f>O2012*(1-O$1+IF(AND(WEEKDAY($A2013)&lt;&gt;1,WEEKDAY($A2013)&lt;&gt;7),-O$5,0))^($A2013-$A2012)*(1+2*(G2013/G2012-1))</f>
        <v>1746100008.0001762</v>
      </c>
      <c r="P2013" s="43"/>
      <c r="Q2013">
        <f>ROW()</f>
        <v>2013</v>
      </c>
      <c r="R2013">
        <f t="shared" si="31"/>
        <v>0.73783132530120488</v>
      </c>
      <c r="S2013">
        <f>S2012*(1-(S$1+S$5))^($A2013-$A2012)*(1+2*(E2013/E2012-1))</f>
        <v>5295524.9746019747</v>
      </c>
      <c r="T2013" t="e">
        <f>VLOOKUP(A2013,'UVXY-IV'!A$43:E$2041,4,0)</f>
        <v>#N/A</v>
      </c>
      <c r="U2013">
        <v>10276</v>
      </c>
    </row>
    <row r="2014" spans="1:21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 s="50">
        <f>IFERROR(VLOOKUP(A2014,SHORTVOL!$A$2:$E$10000,5,0),"")</f>
        <v>129.91999999999999</v>
      </c>
      <c r="G2014" s="50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>
        <f>K2013*(1-(K$1+K$5))^($A2014-$A2013)*(1+1.5*(E2014/E2013-1))</f>
        <v>3632363.7627041102</v>
      </c>
      <c r="M2014" s="43">
        <f>M2013*(1-M$1+IF(AND(WEEKDAY($A2014)&lt;&gt;1,WEEKDAY($A2014)&lt;&gt;7),-M$5,0))^($A2014-$A2013)*(1+(F2014/F2013-1))</f>
        <v>2.7561929887378191</v>
      </c>
      <c r="N2014" s="43"/>
      <c r="O2014" s="43">
        <f>O2013*(1-O$1+IF(AND(WEEKDAY($A2014)&lt;&gt;1,WEEKDAY($A2014)&lt;&gt;7),-O$5,0))^($A2014-$A2013)*(1+2*(G2014/G2013-1))</f>
        <v>1707020459.9944022</v>
      </c>
      <c r="P2014" s="43"/>
      <c r="Q2014">
        <f>ROW()</f>
        <v>2014</v>
      </c>
      <c r="R2014">
        <f t="shared" si="31"/>
        <v>0.7512171372930867</v>
      </c>
      <c r="S2014">
        <f>S2013*(1-(S$1+S$5))^($A2014-$A2013)*(1+2*(E2014/E2013-1))</f>
        <v>5088981.4700690564</v>
      </c>
      <c r="T2014" t="e">
        <f>VLOOKUP(A2014,'UVXY-IV'!A$43:E$2041,4,0)</f>
        <v>#N/A</v>
      </c>
      <c r="U2014">
        <v>9944</v>
      </c>
    </row>
    <row r="2015" spans="1:21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 s="50">
        <f>IFERROR(VLOOKUP(A2015,SHORTVOL!$A$2:$E$10000,5,0),"")</f>
        <v>130.72999999999999</v>
      </c>
      <c r="G2015" s="50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>
        <f>K2014*(1-(K$1+K$5))^($A2015-$A2014)*(1+1.5*(E2015/E2014-1))</f>
        <v>3569571.3375424794</v>
      </c>
      <c r="M2015" s="43">
        <f>M2014*(1-M$1+IF(AND(WEEKDAY($A2015)&lt;&gt;1,WEEKDAY($A2015)&lt;&gt;7),-M$5,0))^($A2015-$A2014)*(1+(F2015/F2014-1))</f>
        <v>2.7732247999879873</v>
      </c>
      <c r="N2015" s="43"/>
      <c r="O2015" s="43">
        <f>O2014*(1-O$1+IF(AND(WEEKDAY($A2015)&lt;&gt;1,WEEKDAY($A2015)&lt;&gt;7),-O$5,0))^($A2015-$A2014)*(1+2*(G2015/G2014-1))</f>
        <v>1685575825.8670487</v>
      </c>
      <c r="P2015" s="43"/>
      <c r="Q2015">
        <f>ROW()</f>
        <v>2015</v>
      </c>
      <c r="R2015">
        <f t="shared" si="31"/>
        <v>0.70839469808541966</v>
      </c>
      <c r="S2015">
        <f>S2014*(1-(S$1+S$5))^($A2015-$A2014)*(1+2*(E2015/E2014-1))</f>
        <v>4971580.7009632904</v>
      </c>
      <c r="T2015" t="e">
        <f>VLOOKUP(A2015,'UVXY-IV'!A$43:E$2041,4,0)</f>
        <v>#N/A</v>
      </c>
      <c r="U2015">
        <v>9908</v>
      </c>
    </row>
    <row r="2016" spans="1:21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 s="50">
        <f>IFERROR(VLOOKUP(A2016,SHORTVOL!$A$2:$E$10000,5,0),"")</f>
        <v>138.72999999999999</v>
      </c>
      <c r="G2016" s="50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>
        <f>K2015*(1-(K$1+K$5))^($A2016-$A2015)*(1+1.5*(E2016/E2015-1))</f>
        <v>3185441.4478099602</v>
      </c>
      <c r="M2016" s="43">
        <f>M2015*(1-M$1+IF(AND(WEEKDAY($A2016)&lt;&gt;1,WEEKDAY($A2016)&lt;&gt;7),-M$5,0))^($A2016-$A2015)*(1+(F2016/F2015-1))</f>
        <v>2.942448074397876</v>
      </c>
      <c r="N2016" s="43"/>
      <c r="O2016" s="43">
        <f>O2015*(1-O$1+IF(AND(WEEKDAY($A2016)&lt;&gt;1,WEEKDAY($A2016)&lt;&gt;7),-O$5,0))^($A2016-$A2015)*(1+2*(G2016/G2015-1))</f>
        <v>1478832931.725404</v>
      </c>
      <c r="P2016" s="43"/>
      <c r="Q2016">
        <f>ROW()</f>
        <v>2016</v>
      </c>
      <c r="R2016">
        <f t="shared" si="31"/>
        <v>0.75426278836509519</v>
      </c>
      <c r="S2016">
        <f>S2015*(1-(S$1+S$5))^($A2016-$A2015)*(1+2*(E2016/E2015-1))</f>
        <v>4257982.5348940268</v>
      </c>
      <c r="T2016" t="e">
        <f>VLOOKUP(A2016,'UVXY-IV'!A$43:E$2041,4,0)</f>
        <v>#N/A</v>
      </c>
      <c r="U2016">
        <v>8740</v>
      </c>
    </row>
    <row r="2017" spans="1:21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 s="50">
        <f>IFERROR(VLOOKUP(A2017,SHORTVOL!$A$2:$E$10000,5,0),"")</f>
        <v>144.02000000000001</v>
      </c>
      <c r="G2017" s="50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>
        <f>K2016*(1-(K$1+K$5))^($A2017-$A2016)*(1+1.5*(E2017/E2016-1))</f>
        <v>2978431.8741764133</v>
      </c>
      <c r="M2017" s="43">
        <f>M2016*(1-M$1+IF(AND(WEEKDAY($A2017)&lt;&gt;1,WEEKDAY($A2017)&lt;&gt;7),-M$5,0))^($A2017-$A2016)*(1+(F2017/F2016-1))</f>
        <v>3.0544810158267812</v>
      </c>
      <c r="N2017" s="43"/>
      <c r="O2017" s="43">
        <f>O2016*(1-O$1+IF(AND(WEEKDAY($A2017)&lt;&gt;1,WEEKDAY($A2017)&lt;&gt;7),-O$5,0))^($A2017-$A2016)*(1+2*(G2017/G2016-1))</f>
        <v>1366050540.4706767</v>
      </c>
      <c r="P2017" s="43"/>
      <c r="Q2017">
        <f>ROW()</f>
        <v>2017</v>
      </c>
      <c r="R2017">
        <f t="shared" si="31"/>
        <v>0.78056112224448893</v>
      </c>
      <c r="S2017">
        <f>S2016*(1-(S$1+S$5))^($A2017-$A2016)*(1+2*(E2017/E2016-1))</f>
        <v>3888955.8620771701</v>
      </c>
      <c r="T2017" t="e">
        <f>VLOOKUP(A2017,'UVXY-IV'!A$43:E$2041,4,0)</f>
        <v>#N/A</v>
      </c>
      <c r="U2017">
        <v>7896</v>
      </c>
    </row>
    <row r="2018" spans="1:21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 s="50">
        <f>IFERROR(VLOOKUP(A2018,SHORTVOL!$A$2:$E$10000,5,0),"")</f>
        <v>152.86000000000001</v>
      </c>
      <c r="G2018" s="50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>
        <f>K2017*(1-(K$1+K$5))^($A2018-$A2017)*(1+1.5*(E2018/E2017-1))</f>
        <v>2744494.6212719171</v>
      </c>
      <c r="M2018" s="43">
        <f>M2017*(1-M$1+IF(AND(WEEKDAY($A2018)&lt;&gt;1,WEEKDAY($A2018)&lt;&gt;7),-M$5,0))^($A2018-$A2017)*(1+(F2018/F2017-1))</f>
        <v>3.2417885299335572</v>
      </c>
      <c r="N2018" s="43"/>
      <c r="O2018" s="43">
        <f>O2017*(1-O$1+IF(AND(WEEKDAY($A2018)&lt;&gt;1,WEEKDAY($A2018)&lt;&gt;7),-O$5,0))^($A2018-$A2017)*(1+2*(G2018/G2017-1))</f>
        <v>1198198639.2871363</v>
      </c>
      <c r="P2018" s="43"/>
      <c r="Q2018">
        <f>ROW()</f>
        <v>2018</v>
      </c>
      <c r="R2018">
        <f t="shared" si="31"/>
        <v>0.78597402597402599</v>
      </c>
      <c r="S2018">
        <f>S2017*(1-(S$1+S$5))^($A2018-$A2017)*(1+2*(E2018/E2017-1))</f>
        <v>3481613.3695019409</v>
      </c>
      <c r="T2018" t="e">
        <f>VLOOKUP(A2018,'UVXY-IV'!A$43:E$2041,4,0)</f>
        <v>#N/A</v>
      </c>
      <c r="U2018">
        <v>7120</v>
      </c>
    </row>
    <row r="2019" spans="1:21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 s="50">
        <f>IFERROR(VLOOKUP(A2019,SHORTVOL!$A$2:$E$10000,5,0),"")</f>
        <v>149.91</v>
      </c>
      <c r="G2019" s="50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>
        <f>K2018*(1-(K$1+K$5))^($A2019-$A2018)*(1+1.5*(E2019/E2018-1))</f>
        <v>2802598.6200153171</v>
      </c>
      <c r="M2019" s="43">
        <f>M2018*(1-M$1+IF(AND(WEEKDAY($A2019)&lt;&gt;1,WEEKDAY($A2019)&lt;&gt;7),-M$5,0))^($A2019-$A2018)*(1+(F2019/F2018-1))</f>
        <v>3.179052006227983</v>
      </c>
      <c r="N2019" s="43"/>
      <c r="O2019" s="43">
        <f>O2018*(1-O$1+IF(AND(WEEKDAY($A2019)&lt;&gt;1,WEEKDAY($A2019)&lt;&gt;7),-O$5,0))^($A2019-$A2018)*(1+2*(G2019/G2018-1))</f>
        <v>1244382956.1302211</v>
      </c>
      <c r="P2019" s="43"/>
      <c r="Q2019">
        <f>ROW()</f>
        <v>2019</v>
      </c>
      <c r="R2019">
        <f t="shared" si="31"/>
        <v>0.8020460358056265</v>
      </c>
      <c r="S2019">
        <f>S2018*(1-(S$1+S$5))^($A2019-$A2018)*(1+2*(E2019/E2018-1))</f>
        <v>3579817.6820027335</v>
      </c>
      <c r="T2019" t="e">
        <f>VLOOKUP(A2019,'UVXY-IV'!A$43:E$2041,4,0)</f>
        <v>#N/A</v>
      </c>
      <c r="U2019">
        <v>7268</v>
      </c>
    </row>
    <row r="2020" spans="1:21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 s="50">
        <f>IFERROR(VLOOKUP(A2020,SHORTVOL!$A$2:$E$10000,5,0),"")</f>
        <v>160.22</v>
      </c>
      <c r="G2020" s="5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>
        <f>K2019*(1-(K$1+K$5))^($A2020-$A2019)*(1+1.5*(E2020/E2019-1))</f>
        <v>2497770.1344103087</v>
      </c>
      <c r="M2020" s="43">
        <f>M2019*(1-M$1+IF(AND(WEEKDAY($A2020)&lt;&gt;1,WEEKDAY($A2020)&lt;&gt;7),-M$5,0))^($A2020-$A2019)*(1+(F2020/F2019-1))</f>
        <v>3.3975038554742989</v>
      </c>
      <c r="N2020" s="43"/>
      <c r="O2020" s="43">
        <f>O2019*(1-O$1+IF(AND(WEEKDAY($A2020)&lt;&gt;1,WEEKDAY($A2020)&lt;&gt;7),-O$5,0))^($A2020-$A2019)*(1+2*(G2020/G2019-1))</f>
        <v>1073162873.2422609</v>
      </c>
      <c r="P2020" s="43"/>
      <c r="Q2020">
        <f>ROW()</f>
        <v>2020</v>
      </c>
      <c r="R2020">
        <f t="shared" si="31"/>
        <v>0.79506437768240346</v>
      </c>
      <c r="S2020">
        <f>S2019*(1-(S$1+S$5))^($A2020-$A2019)*(1+2*(E2020/E2019-1))</f>
        <v>3060603.6204242017</v>
      </c>
      <c r="T2020" t="e">
        <f>VLOOKUP(A2020,'UVXY-IV'!A$43:E$2041,4,0)</f>
        <v>#N/A</v>
      </c>
      <c r="U2020">
        <v>6264</v>
      </c>
    </row>
    <row r="2021" spans="1:21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 s="50">
        <f>IFERROR(VLOOKUP(A2021,SHORTVOL!$A$2:$E$10000,5,0),"")</f>
        <v>175.01</v>
      </c>
      <c r="G2021" s="50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>
        <f>K2020*(1-(K$1+K$5))^($A2021-$A2020)*(1+1.5*(E2021/E2020-1))</f>
        <v>2181166.6997051411</v>
      </c>
      <c r="M2021" s="43">
        <f>M2020*(1-M$1+IF(AND(WEEKDAY($A2021)&lt;&gt;1,WEEKDAY($A2021)&lt;&gt;7),-M$5,0))^($A2021-$A2020)*(1+(F2021/F2020-1))</f>
        <v>3.7105193677753494</v>
      </c>
      <c r="N2021" s="43"/>
      <c r="O2021" s="43">
        <f>O2020*(1-O$1+IF(AND(WEEKDAY($A2021)&lt;&gt;1,WEEKDAY($A2021)&lt;&gt;7),-O$5,0))^($A2021-$A2020)*(1+2*(G2021/G2020-1))</f>
        <v>874805276.2080375</v>
      </c>
      <c r="P2021" s="43"/>
      <c r="Q2021">
        <f>ROW()</f>
        <v>2021</v>
      </c>
      <c r="R2021">
        <f t="shared" si="31"/>
        <v>0.81812966150315547</v>
      </c>
      <c r="S2021">
        <f>S2020*(1-(S$1+S$5))^($A2021-$A2020)*(1+2*(E2021/E2020-1))</f>
        <v>2543188.9139811466</v>
      </c>
      <c r="T2021" t="e">
        <f>VLOOKUP(A2021,'UVXY-IV'!A$43:E$2041,4,0)</f>
        <v>#N/A</v>
      </c>
      <c r="U2021">
        <v>5100</v>
      </c>
    </row>
    <row r="2022" spans="1:21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 s="50">
        <f>IFERROR(VLOOKUP(A2022,SHORTVOL!$A$2:$E$10000,5,0),"")</f>
        <v>158.33000000000001</v>
      </c>
      <c r="G2022" s="50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>
        <f>K2021*(1-(K$1+K$5))^($A2022-$A2021)*(1+1.5*(E2022/E2021-1))</f>
        <v>2553900.8509242483</v>
      </c>
      <c r="M2022" s="43">
        <f>M2021*(1-M$1+IF(AND(WEEKDAY($A2022)&lt;&gt;1,WEEKDAY($A2022)&lt;&gt;7),-M$5,0))^($A2022-$A2021)*(1+(F2022/F2021-1))</f>
        <v>3.3566901346040185</v>
      </c>
      <c r="N2022" s="43"/>
      <c r="O2022" s="43">
        <f>O2021*(1-O$1+IF(AND(WEEKDAY($A2022)&lt;&gt;1,WEEKDAY($A2022)&lt;&gt;7),-O$5,0))^($A2022-$A2021)*(1+2*(G2022/G2021-1))</f>
        <v>1041482504.5476589</v>
      </c>
      <c r="P2022" s="43"/>
      <c r="Q2022">
        <f>ROW()</f>
        <v>2022</v>
      </c>
      <c r="R2022">
        <f t="shared" si="31"/>
        <v>0.83844911147011314</v>
      </c>
      <c r="S2022">
        <f>S2021*(1-(S$1+S$5))^($A2022-$A2021)*(1+2*(E2022/E2021-1))</f>
        <v>3122587.3918106235</v>
      </c>
      <c r="T2022" t="e">
        <f>VLOOKUP(A2022,'UVXY-IV'!A$43:E$2041,4,0)</f>
        <v>#N/A</v>
      </c>
      <c r="U2022">
        <v>6112</v>
      </c>
    </row>
    <row r="2023" spans="1:21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 s="50">
        <f>IFERROR(VLOOKUP(A2023,SHORTVOL!$A$2:$E$10000,5,0),"")</f>
        <v>155.02000000000001</v>
      </c>
      <c r="G2023" s="50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>
        <f>K2022*(1-(K$1+K$5))^($A2023-$A2022)*(1+1.5*(E2023/E2022-1))</f>
        <v>2570016.8167222436</v>
      </c>
      <c r="M2023" s="43">
        <f>M2022*(1-M$1+IF(AND(WEEKDAY($A2023)&lt;&gt;1,WEEKDAY($A2023)&lt;&gt;7),-M$5,0))^($A2023-$A2022)*(1+(F2023/F2022-1))</f>
        <v>3.2863360835762938</v>
      </c>
      <c r="N2023" s="43"/>
      <c r="O2023" s="43">
        <f>O2022*(1-O$1+IF(AND(WEEKDAY($A2023)&lt;&gt;1,WEEKDAY($A2023)&lt;&gt;7),-O$5,0))^($A2023-$A2022)*(1+2*(G2023/G2022-1))</f>
        <v>1084938130.9859903</v>
      </c>
      <c r="P2023" s="43"/>
      <c r="Q2023">
        <f>ROW()</f>
        <v>2023</v>
      </c>
      <c r="R2023">
        <f t="shared" si="31"/>
        <v>0.82331027142096869</v>
      </c>
      <c r="S2023">
        <f>S2022*(1-(S$1+S$5))^($A2023-$A2022)*(1+2*(E2023/E2022-1))</f>
        <v>3148794.2106064903</v>
      </c>
      <c r="T2023" t="e">
        <f>VLOOKUP(A2023,'UVXY-IV'!A$43:E$2041,4,0)</f>
        <v>#N/A</v>
      </c>
      <c r="U2023">
        <v>6184</v>
      </c>
    </row>
    <row r="2024" spans="1:21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 s="50">
        <f>IFERROR(VLOOKUP(A2024,SHORTVOL!$A$2:$E$10000,5,0),"")</f>
        <v>158.07</v>
      </c>
      <c r="G2024" s="50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>
        <f>K2023*(1-(K$1+K$5))^($A2024-$A2023)*(1+1.5*(E2024/E2023-1))</f>
        <v>2480729.632300287</v>
      </c>
      <c r="M2024" s="43">
        <f>M2023*(1-M$1+IF(AND(WEEKDAY($A2024)&lt;&gt;1,WEEKDAY($A2024)&lt;&gt;7),-M$5,0))^($A2024-$A2023)*(1+(F2024/F2023-1))</f>
        <v>3.3508107377021719</v>
      </c>
      <c r="N2024" s="43"/>
      <c r="O2024" s="43">
        <f>O2023*(1-O$1+IF(AND(WEEKDAY($A2024)&lt;&gt;1,WEEKDAY($A2024)&lt;&gt;7),-O$5,0))^($A2024-$A2023)*(1+2*(G2024/G2023-1))</f>
        <v>1042182646.5070275</v>
      </c>
      <c r="P2024" s="43"/>
      <c r="Q2024">
        <f>ROW()</f>
        <v>2024</v>
      </c>
      <c r="R2024">
        <f t="shared" si="31"/>
        <v>0.82165605095541405</v>
      </c>
      <c r="S2024">
        <f>S2023*(1-(S$1+S$5))^($A2024-$A2023)*(1+2*(E2024/E2023-1))</f>
        <v>3002871.8853179435</v>
      </c>
      <c r="T2024" t="e">
        <f>VLOOKUP(A2024,'UVXY-IV'!A$43:E$2041,4,0)</f>
        <v>#N/A</v>
      </c>
      <c r="U2024">
        <v>6152</v>
      </c>
    </row>
    <row r="2025" spans="1:21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 s="50">
        <f>IFERROR(VLOOKUP(A2025,SHORTVOL!$A$2:$E$10000,5,0),"")</f>
        <v>160.85</v>
      </c>
      <c r="G2025" s="50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>
        <f>K2024*(1-(K$1+K$5))^($A2025-$A2024)*(1+1.5*(E2025/E2024-1))</f>
        <v>2399661.6376033355</v>
      </c>
      <c r="M2025" s="43">
        <f>M2024*(1-M$1+IF(AND(WEEKDAY($A2025)&lt;&gt;1,WEEKDAY($A2025)&lt;&gt;7),-M$5,0))^($A2025-$A2024)*(1+(F2025/F2024-1))</f>
        <v>3.4095550966241897</v>
      </c>
      <c r="N2025" s="43"/>
      <c r="O2025" s="43">
        <f>O2024*(1-O$1+IF(AND(WEEKDAY($A2025)&lt;&gt;1,WEEKDAY($A2025)&lt;&gt;7),-O$5,0))^($A2025-$A2024)*(1+2*(G2025/G2024-1))</f>
        <v>1005409738.0197937</v>
      </c>
      <c r="P2025" s="43"/>
      <c r="Q2025">
        <f>ROW()</f>
        <v>2025</v>
      </c>
      <c r="R2025">
        <f t="shared" si="31"/>
        <v>0.83288554540569593</v>
      </c>
      <c r="S2025">
        <f>S2024*(1-(S$1+S$5))^($A2025-$A2024)*(1+2*(E2025/E2024-1))</f>
        <v>2871970.7324869251</v>
      </c>
      <c r="T2025" t="e">
        <f>VLOOKUP(A2025,'UVXY-IV'!A$43:E$2041,4,0)</f>
        <v>#N/A</v>
      </c>
      <c r="U2025">
        <v>5824</v>
      </c>
    </row>
    <row r="2026" spans="1:21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 s="50">
        <f>IFERROR(VLOOKUP(A2026,SHORTVOL!$A$2:$E$10000,5,0),"")</f>
        <v>163.69</v>
      </c>
      <c r="G2026" s="50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>
        <f>K2025*(1-(K$1+K$5))^($A2026-$A2025)*(1+1.5*(E2026/E2025-1))</f>
        <v>2410279.8631399027</v>
      </c>
      <c r="M2026" s="43">
        <f>M2025*(1-M$1+IF(AND(WEEKDAY($A2026)&lt;&gt;1,WEEKDAY($A2026)&lt;&gt;7),-M$5,0))^($A2026-$A2025)*(1+(F2026/F2025-1))</f>
        <v>3.4691845487826054</v>
      </c>
      <c r="N2026" s="43"/>
      <c r="O2026" s="43">
        <f>O2025*(1-O$1+IF(AND(WEEKDAY($A2026)&lt;&gt;1,WEEKDAY($A2026)&lt;&gt;7),-O$5,0))^($A2026-$A2025)*(1+2*(G2026/G2025-1))</f>
        <v>969750122.37165391</v>
      </c>
      <c r="P2026" s="43"/>
      <c r="Q2026">
        <f>ROW()</f>
        <v>2026</v>
      </c>
      <c r="R2026">
        <f t="shared" si="31"/>
        <v>0.84723726977248104</v>
      </c>
      <c r="S2026">
        <f>S2025*(1-(S$1+S$5))^($A2026-$A2025)*(1+2*(E2026/E2025-1))</f>
        <v>2888733.5060163438</v>
      </c>
      <c r="T2026" t="e">
        <f>VLOOKUP(A2026,'UVXY-IV'!A$43:E$2041,4,0)</f>
        <v>#N/A</v>
      </c>
      <c r="U2026">
        <v>5808</v>
      </c>
    </row>
    <row r="2027" spans="1:21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 s="50">
        <f>IFERROR(VLOOKUP(A2027,SHORTVOL!$A$2:$E$10000,5,0),"")</f>
        <v>158.38999999999999</v>
      </c>
      <c r="G2027" s="50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>
        <f>K2026*(1-(K$1+K$5))^($A2027-$A2026)*(1+1.5*(E2027/E2026-1))</f>
        <v>2479976.6126962756</v>
      </c>
      <c r="M2027" s="43">
        <f>M2026*(1-M$1+IF(AND(WEEKDAY($A2027)&lt;&gt;1,WEEKDAY($A2027)&lt;&gt;7),-M$5,0))^($A2027-$A2026)*(1+(F2027/F2026-1))</f>
        <v>3.3566743964911696</v>
      </c>
      <c r="N2027" s="43"/>
      <c r="O2027" s="43">
        <f>O2026*(1-O$1+IF(AND(WEEKDAY($A2027)&lt;&gt;1,WEEKDAY($A2027)&lt;&gt;7),-O$5,0))^($A2027-$A2026)*(1+2*(G2027/G2026-1))</f>
        <v>1032403423.5520113</v>
      </c>
      <c r="P2027" s="43"/>
      <c r="Q2027">
        <f>ROW()</f>
        <v>2027</v>
      </c>
      <c r="R2027">
        <f t="shared" si="31"/>
        <v>0.83253588516746413</v>
      </c>
      <c r="S2027">
        <f>S2026*(1-(S$1+S$5))^($A2027-$A2026)*(1+2*(E2027/E2026-1))</f>
        <v>3000046.3175710696</v>
      </c>
      <c r="T2027" t="e">
        <f>VLOOKUP(A2027,'UVXY-IV'!A$43:E$2041,4,0)</f>
        <v>#N/A</v>
      </c>
      <c r="U2027">
        <v>6008</v>
      </c>
    </row>
    <row r="2028" spans="1:21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 s="50">
        <f>IFERROR(VLOOKUP(A2028,SHORTVOL!$A$2:$E$10000,5,0),"")</f>
        <v>155.24</v>
      </c>
      <c r="G2028" s="50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>
        <f>K2027*(1-(K$1+K$5))^($A2028-$A2027)*(1+1.5*(E2028/E2027-1))</f>
        <v>2611336.3652530392</v>
      </c>
      <c r="M2028" s="43">
        <f>M2027*(1-M$1+IF(AND(WEEKDAY($A2028)&lt;&gt;1,WEEKDAY($A2028)&lt;&gt;7),-M$5,0))^($A2028-$A2027)*(1+(F2028/F2027-1))</f>
        <v>3.2897378649363738</v>
      </c>
      <c r="N2028" s="43"/>
      <c r="O2028" s="43">
        <f>O2027*(1-O$1+IF(AND(WEEKDAY($A2028)&lt;&gt;1,WEEKDAY($A2028)&lt;&gt;7),-O$5,0))^($A2028-$A2027)*(1+2*(G2028/G2027-1))</f>
        <v>1073370549.002812</v>
      </c>
      <c r="P2028" s="43"/>
      <c r="Q2028">
        <f>ROW()</f>
        <v>2028</v>
      </c>
      <c r="R2028">
        <f t="shared" si="31"/>
        <v>0.84421593830334207</v>
      </c>
      <c r="S2028">
        <f>S2027*(1-(S$1+S$5))^($A2028-$A2027)*(1+2*(E2028/E2027-1))</f>
        <v>3211854.3054795973</v>
      </c>
      <c r="T2028" t="e">
        <f>VLOOKUP(A2028,'UVXY-IV'!A$43:E$2041,4,0)</f>
        <v>#N/A</v>
      </c>
      <c r="U2028">
        <v>6280</v>
      </c>
    </row>
    <row r="2029" spans="1:21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 s="50">
        <f>IFERROR(VLOOKUP(A2029,SHORTVOL!$A$2:$E$10000,5,0),"")</f>
        <v>151.88999999999999</v>
      </c>
      <c r="G2029" s="50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>
        <f>K2028*(1-(K$1+K$5))^($A2029-$A2028)*(1+1.5*(E2029/E2028-1))</f>
        <v>2719903.3292440921</v>
      </c>
      <c r="M2029" s="43">
        <f>M2028*(1-M$1+IF(AND(WEEKDAY($A2029)&lt;&gt;1,WEEKDAY($A2029)&lt;&gt;7),-M$5,0))^($A2029-$A2028)*(1+(F2029/F2028-1))</f>
        <v>3.2185706304635984</v>
      </c>
      <c r="N2029" s="43"/>
      <c r="O2029" s="43">
        <f>O2028*(1-O$1+IF(AND(WEEKDAY($A2029)&lt;&gt;1,WEEKDAY($A2029)&lt;&gt;7),-O$5,0))^($A2029-$A2028)*(1+2*(G2029/G2028-1))</f>
        <v>1119594852.0869219</v>
      </c>
      <c r="P2029" s="43"/>
      <c r="Q2029">
        <f>ROW()</f>
        <v>2029</v>
      </c>
      <c r="R2029">
        <f t="shared" si="31"/>
        <v>0.84258324924318861</v>
      </c>
      <c r="S2029">
        <f>S2028*(1-(S$1+S$5))^($A2029-$A2028)*(1+2*(E2029/E2028-1))</f>
        <v>3389827.705430625</v>
      </c>
      <c r="T2029" t="e">
        <f>VLOOKUP(A2029,'UVXY-IV'!A$43:E$2041,4,0)</f>
        <v>#N/A</v>
      </c>
      <c r="U2029">
        <v>6544</v>
      </c>
    </row>
    <row r="2030" spans="1:21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 s="50">
        <f>IFERROR(VLOOKUP(A2030,SHORTVOL!$A$2:$E$10000,5,0),"")</f>
        <v>143.71</v>
      </c>
      <c r="G2030" s="5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>
        <f>K2029*(1-(K$1+K$5))^($A2030-$A2029)*(1+1.5*(E2030/E2029-1))</f>
        <v>2938190.1944843433</v>
      </c>
      <c r="M2030" s="43">
        <f>M2029*(1-M$1+IF(AND(WEEKDAY($A2030)&lt;&gt;1,WEEKDAY($A2030)&lt;&gt;7),-M$5,0))^($A2030-$A2029)*(1+(F2030/F2029-1))</f>
        <v>3.0445678769758735</v>
      </c>
      <c r="N2030" s="43"/>
      <c r="O2030" s="43">
        <f>O2029*(1-O$1+IF(AND(WEEKDAY($A2030)&lt;&gt;1,WEEKDAY($A2030)&lt;&gt;7),-O$5,0))^($A2030-$A2029)*(1+2*(G2030/G2029-1))</f>
        <v>1239794844.4375136</v>
      </c>
      <c r="P2030" s="43"/>
      <c r="Q2030">
        <f>ROW()</f>
        <v>2030</v>
      </c>
      <c r="R2030">
        <f t="shared" si="31"/>
        <v>0.88684582743988671</v>
      </c>
      <c r="S2030">
        <f>S2029*(1-(S$1+S$5))^($A2030-$A2029)*(1+2*(E2030/E2029-1))</f>
        <v>3752245.0236546285</v>
      </c>
      <c r="T2030" t="e">
        <f>VLOOKUP(A2030,'UVXY-IV'!A$43:E$2041,4,0)</f>
        <v>#N/A</v>
      </c>
      <c r="U2030">
        <v>7376</v>
      </c>
    </row>
    <row r="2031" spans="1:21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 s="50">
        <f>IFERROR(VLOOKUP(A2031,SHORTVOL!$A$2:$E$10000,5,0),"")</f>
        <v>130.76</v>
      </c>
      <c r="G2031" s="50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>
        <f>K2030*(1-(K$1+K$5))^($A2031-$A2030)*(1+1.5*(E2031/E2030-1))</f>
        <v>3222198.1630178061</v>
      </c>
      <c r="M2031" s="43">
        <f>M2030*(1-M$1+IF(AND(WEEKDAY($A2031)&lt;&gt;1,WEEKDAY($A2031)&lt;&gt;7),-M$5,0))^($A2031-$A2030)*(1+(F2031/F2030-1))</f>
        <v>2.7700638888947093</v>
      </c>
      <c r="N2031" s="43"/>
      <c r="O2031" s="43">
        <f>O2030*(1-O$1+IF(AND(WEEKDAY($A2031)&lt;&gt;1,WEEKDAY($A2031)&lt;&gt;7),-O$5,0))^($A2031-$A2030)*(1+2*(G2031/G2030-1))</f>
        <v>1463246683.2073843</v>
      </c>
      <c r="P2031" s="43"/>
      <c r="Q2031">
        <f>ROW()</f>
        <v>2031</v>
      </c>
      <c r="R2031">
        <f t="shared" si="31"/>
        <v>0.90141467727674618</v>
      </c>
      <c r="S2031">
        <f>S2030*(1-(S$1+S$5))^($A2031-$A2030)*(1+2*(E2031/E2030-1))</f>
        <v>4235748.4944307441</v>
      </c>
      <c r="T2031" t="e">
        <f>VLOOKUP(A2031,'UVXY-IV'!A$43:E$2041,4,0)</f>
        <v>#N/A</v>
      </c>
      <c r="U2031">
        <v>8568</v>
      </c>
    </row>
    <row r="2032" spans="1:21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 s="50">
        <f>IFERROR(VLOOKUP(A2032,SHORTVOL!$A$2:$E$10000,5,0),"")</f>
        <v>133.09</v>
      </c>
      <c r="G2032" s="50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>
        <f>K2031*(1-(K$1+K$5))^($A2032-$A2031)*(1+1.5*(E2032/E2031-1))</f>
        <v>3140575.2851757412</v>
      </c>
      <c r="M2032" s="43">
        <f>M2031*(1-M$1+IF(AND(WEEKDAY($A2032)&lt;&gt;1,WEEKDAY($A2032)&lt;&gt;7),-M$5,0))^($A2032-$A2031)*(1+(F2032/F2031-1))</f>
        <v>2.8192689048446891</v>
      </c>
      <c r="N2032" s="43"/>
      <c r="O2032" s="43">
        <f>O2031*(1-O$1+IF(AND(WEEKDAY($A2032)&lt;&gt;1,WEEKDAY($A2032)&lt;&gt;7),-O$5,0))^($A2032-$A2031)*(1+2*(G2032/G2031-1))</f>
        <v>1411010490.0946593</v>
      </c>
      <c r="P2032" s="43"/>
      <c r="Q2032">
        <f>ROW()</f>
        <v>2032</v>
      </c>
      <c r="R2032">
        <f t="shared" si="31"/>
        <v>0.8909657320872274</v>
      </c>
      <c r="S2032">
        <f>S2031*(1-(S$1+S$5))^($A2032-$A2031)*(1+2*(E2032/E2031-1))</f>
        <v>4092599.9535697629</v>
      </c>
      <c r="T2032" t="e">
        <f>VLOOKUP(A2032,'UVXY-IV'!A$43:E$2041,4,0)</f>
        <v>#N/A</v>
      </c>
      <c r="U2032">
        <v>8160</v>
      </c>
    </row>
    <row r="2033" spans="1:21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 s="50">
        <f>IFERROR(VLOOKUP(A2033,SHORTVOL!$A$2:$E$10000,5,0),"")</f>
        <v>144.97999999999999</v>
      </c>
      <c r="G2033" s="50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>
        <f>K2032*(1-(K$1+K$5))^($A2033-$A2032)*(1+1.5*(E2033/E2032-1))</f>
        <v>2630645.6438198276</v>
      </c>
      <c r="M2033" s="43">
        <f>M2032*(1-M$1+IF(AND(WEEKDAY($A2033)&lt;&gt;1,WEEKDAY($A2033)&lt;&gt;7),-M$5,0))^($A2033-$A2032)*(1+(F2033/F2032-1))</f>
        <v>3.0709685869955812</v>
      </c>
      <c r="N2033" s="43"/>
      <c r="O2033" s="43">
        <f>O2032*(1-O$1+IF(AND(WEEKDAY($A2033)&lt;&gt;1,WEEKDAY($A2033)&lt;&gt;7),-O$5,0))^($A2033-$A2032)*(1+2*(G2033/G2032-1))</f>
        <v>1158760254.8377197</v>
      </c>
      <c r="P2033" s="43"/>
      <c r="Q2033">
        <f>ROW()</f>
        <v>2033</v>
      </c>
      <c r="R2033">
        <f t="shared" si="31"/>
        <v>0.84938271604938265</v>
      </c>
      <c r="S2033">
        <f>S2032*(1-(S$1+S$5))^($A2033-$A2032)*(1+2*(E2033/E2032-1))</f>
        <v>3206524.7923557735</v>
      </c>
      <c r="T2033" t="e">
        <f>VLOOKUP(A2033,'UVXY-IV'!A$43:E$2041,4,0)</f>
        <v>#N/A</v>
      </c>
      <c r="U2033">
        <v>6760</v>
      </c>
    </row>
    <row r="2034" spans="1:21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 s="50">
        <f>IFERROR(VLOOKUP(A2034,SHORTVOL!$A$2:$E$10000,5,0),"")</f>
        <v>137.09</v>
      </c>
      <c r="G2034" s="50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>
        <f>K2033*(1-(K$1+K$5))^($A2034-$A2033)*(1+1.5*(E2034/E2033-1))</f>
        <v>2972437.2353945812</v>
      </c>
      <c r="M2034" s="43">
        <f>M2033*(1-M$1+IF(AND(WEEKDAY($A2034)&lt;&gt;1,WEEKDAY($A2034)&lt;&gt;7),-M$5,0))^($A2034-$A2033)*(1+(F2034/F2033-1))</f>
        <v>2.903683371142832</v>
      </c>
      <c r="N2034" s="43"/>
      <c r="O2034" s="43">
        <f>O2033*(1-O$1+IF(AND(WEEKDAY($A2034)&lt;&gt;1,WEEKDAY($A2034)&lt;&gt;7),-O$5,0))^($A2034-$A2033)*(1+2*(G2034/G2033-1))</f>
        <v>1284710534.1656682</v>
      </c>
      <c r="P2034" s="43"/>
      <c r="Q2034">
        <f>ROW()</f>
        <v>2034</v>
      </c>
      <c r="R2034">
        <f t="shared" si="31"/>
        <v>0.88904047294224653</v>
      </c>
      <c r="S2034">
        <f>S2033*(1-(S$1+S$5))^($A2034-$A2033)*(1+2*(E2034/E2033-1))</f>
        <v>3761929.373148385</v>
      </c>
      <c r="T2034" t="e">
        <f>VLOOKUP(A2034,'UVXY-IV'!A$43:E$2041,4,0)</f>
        <v>#N/A</v>
      </c>
      <c r="U2034">
        <v>7436</v>
      </c>
    </row>
    <row r="2035" spans="1:21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 s="50">
        <f>IFERROR(VLOOKUP(A2035,SHORTVOL!$A$2:$E$10000,5,0),"")</f>
        <v>138.25</v>
      </c>
      <c r="G2035" s="50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>
        <f>K2034*(1-(K$1+K$5))^($A2035-$A2034)*(1+1.5*(E2035/E2034-1))</f>
        <v>2905276.7674310245</v>
      </c>
      <c r="M2035" s="43">
        <f>M2034*(1-M$1+IF(AND(WEEKDAY($A2035)&lt;&gt;1,WEEKDAY($A2035)&lt;&gt;7),-M$5,0))^($A2035-$A2034)*(1+(F2035/F2034-1))</f>
        <v>2.9277718322885029</v>
      </c>
      <c r="N2035" s="43"/>
      <c r="O2035" s="43">
        <f>O2034*(1-O$1+IF(AND(WEEKDAY($A2035)&lt;&gt;1,WEEKDAY($A2035)&lt;&gt;7),-O$5,0))^($A2035-$A2034)*(1+2*(G2035/G2034-1))</f>
        <v>1262799408.3675058</v>
      </c>
      <c r="P2035" s="43"/>
      <c r="Q2035">
        <f>ROW()</f>
        <v>2035</v>
      </c>
      <c r="R2035">
        <f t="shared" si="31"/>
        <v>0.88702359346642479</v>
      </c>
      <c r="S2035">
        <f>S2034*(1-(S$1+S$5))^($A2035-$A2034)*(1+2*(E2035/E2034-1))</f>
        <v>3648370.1118707866</v>
      </c>
      <c r="T2035" t="e">
        <f>VLOOKUP(A2035,'UVXY-IV'!A$43:E$2041,4,0)</f>
        <v>#N/A</v>
      </c>
      <c r="U2035">
        <v>7160</v>
      </c>
    </row>
    <row r="2036" spans="1:21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 s="50">
        <f>IFERROR(VLOOKUP(A2036,SHORTVOL!$A$2:$E$10000,5,0),"")</f>
        <v>147.28</v>
      </c>
      <c r="G2036" s="50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>
        <f>K2035*(1-(K$1+K$5))^($A2036-$A2035)*(1+1.5*(E2036/E2035-1))</f>
        <v>2615730.3988565924</v>
      </c>
      <c r="M2036" s="43">
        <f>M2035*(1-M$1+IF(AND(WEEKDAY($A2036)&lt;&gt;1,WEEKDAY($A2036)&lt;&gt;7),-M$5,0))^($A2036-$A2035)*(1+(F2036/F2035-1))</f>
        <v>3.1188326071587666</v>
      </c>
      <c r="N2036" s="43"/>
      <c r="O2036" s="43">
        <f>O2035*(1-O$1+IF(AND(WEEKDAY($A2036)&lt;&gt;1,WEEKDAY($A2036)&lt;&gt;7),-O$5,0))^($A2036-$A2035)*(1+2*(G2036/G2035-1))</f>
        <v>1097719129.6900504</v>
      </c>
      <c r="P2036" s="43"/>
      <c r="Q2036">
        <f>ROW()</f>
        <v>2036</v>
      </c>
      <c r="R2036">
        <f t="shared" si="31"/>
        <v>0.88537170263788967</v>
      </c>
      <c r="S2036">
        <f>S2035*(1-(S$1+S$5))^($A2036-$A2035)*(1+2*(E2036/E2035-1))</f>
        <v>3163499.2198085506</v>
      </c>
      <c r="T2036" t="e">
        <f>VLOOKUP(A2036,'UVXY-IV'!A$43:E$2041,4,0)</f>
        <v>#N/A</v>
      </c>
      <c r="U2036">
        <v>6392</v>
      </c>
    </row>
    <row r="2037" spans="1:21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 s="50">
        <f>IFERROR(VLOOKUP(A2037,SHORTVOL!$A$2:$E$10000,5,0),"")</f>
        <v>144.11000000000001</v>
      </c>
      <c r="G2037" s="50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>
        <f>K2036*(1-(K$1+K$5))^($A2037-$A2036)*(1+1.5*(E2037/E2036-1))</f>
        <v>2733706.2914820211</v>
      </c>
      <c r="M2037" s="43">
        <f>M2036*(1-M$1+IF(AND(WEEKDAY($A2037)&lt;&gt;1,WEEKDAY($A2037)&lt;&gt;7),-M$5,0))^($A2037-$A2036)*(1+(F2037/F2036-1))</f>
        <v>3.0515367962264004</v>
      </c>
      <c r="N2037" s="43"/>
      <c r="O2037" s="43">
        <f>O2036*(1-O$1+IF(AND(WEEKDAY($A2037)&lt;&gt;1,WEEKDAY($A2037)&lt;&gt;7),-O$5,0))^($A2037-$A2036)*(1+2*(G2037/G2036-1))</f>
        <v>1144880962.010577</v>
      </c>
      <c r="P2037" s="43"/>
      <c r="Q2037">
        <f>ROW()</f>
        <v>2037</v>
      </c>
      <c r="R2037">
        <f t="shared" si="31"/>
        <v>0.88257575757575757</v>
      </c>
      <c r="S2037">
        <f>S2036*(1-(S$1+S$5))^($A2037-$A2036)*(1+2*(E2037/E2036-1))</f>
        <v>3353670.6297833053</v>
      </c>
      <c r="T2037" t="e">
        <f>VLOOKUP(A2037,'UVXY-IV'!A$43:E$2041,4,0)</f>
        <v>#N/A</v>
      </c>
      <c r="U2037">
        <v>6548</v>
      </c>
    </row>
    <row r="2038" spans="1:21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 s="50">
        <f>IFERROR(VLOOKUP(A2038,SHORTVOL!$A$2:$E$10000,5,0),"")</f>
        <v>142.94</v>
      </c>
      <c r="G2038" s="50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>
        <f>K2037*(1-(K$1+K$5))^($A2038-$A2037)*(1+1.5*(E2038/E2037-1))</f>
        <v>2705376.9395667943</v>
      </c>
      <c r="M2038" s="43">
        <f>M2037*(1-M$1+IF(AND(WEEKDAY($A2038)&lt;&gt;1,WEEKDAY($A2038)&lt;&gt;7),-M$5,0))^($A2038-$A2037)*(1+(F2038/F2037-1))</f>
        <v>3.0265961349883326</v>
      </c>
      <c r="N2038" s="43"/>
      <c r="O2038" s="43">
        <f>O2037*(1-O$1+IF(AND(WEEKDAY($A2038)&lt;&gt;1,WEEKDAY($A2038)&lt;&gt;7),-O$5,0))^($A2038-$A2037)*(1+2*(G2038/G2037-1))</f>
        <v>1163390107.1245759</v>
      </c>
      <c r="P2038" s="43"/>
      <c r="Q2038">
        <f>ROW()</f>
        <v>2038</v>
      </c>
      <c r="R2038">
        <f t="shared" si="31"/>
        <v>0.86481394253414978</v>
      </c>
      <c r="S2038">
        <f>S2037*(1-(S$1+S$5))^($A2038-$A2037)*(1+2*(E2038/E2037-1))</f>
        <v>3307262.9007300115</v>
      </c>
      <c r="T2038" t="e">
        <f>VLOOKUP(A2038,'UVXY-IV'!A$43:E$2041,4,0)</f>
        <v>#N/A</v>
      </c>
      <c r="U2038">
        <v>6672</v>
      </c>
    </row>
    <row r="2039" spans="1:21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 s="50">
        <f>IFERROR(VLOOKUP(A2039,SHORTVOL!$A$2:$E$10000,5,0),"")</f>
        <v>147.16</v>
      </c>
      <c r="G2039" s="50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>
        <f>K2038*(1-(K$1+K$5))^($A2039-$A2038)*(1+1.5*(E2039/E2038-1))</f>
        <v>2570444.7945698742</v>
      </c>
      <c r="M2039" s="43">
        <f>M2038*(1-M$1+IF(AND(WEEKDAY($A2039)&lt;&gt;1,WEEKDAY($A2039)&lt;&gt;7),-M$5,0))^($A2039-$A2038)*(1+(F2039/F2038-1))</f>
        <v>3.1157792226135266</v>
      </c>
      <c r="N2039" s="43"/>
      <c r="O2039" s="43">
        <f>O2038*(1-O$1+IF(AND(WEEKDAY($A2039)&lt;&gt;1,WEEKDAY($A2039)&lt;&gt;7),-O$5,0))^($A2039-$A2038)*(1+2*(G2039/G2038-1))</f>
        <v>1094608433.3221309</v>
      </c>
      <c r="P2039" s="43"/>
      <c r="Q2039">
        <f>ROW()</f>
        <v>2039</v>
      </c>
      <c r="R2039">
        <f t="shared" si="31"/>
        <v>0.8515625</v>
      </c>
      <c r="S2039">
        <f>S2038*(1-(S$1+S$5))^($A2039-$A2038)*(1+2*(E2039/E2038-1))</f>
        <v>3087263.6575470595</v>
      </c>
      <c r="T2039" t="e">
        <f>VLOOKUP(A2039,'UVXY-IV'!A$43:E$2041,4,0)</f>
        <v>#N/A</v>
      </c>
      <c r="U2039">
        <v>6252</v>
      </c>
    </row>
    <row r="2040" spans="1:21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 s="50">
        <f>IFERROR(VLOOKUP(A2040,SHORTVOL!$A$2:$E$10000,5,0),"")</f>
        <v>142.74</v>
      </c>
      <c r="G2040" s="5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>
        <f>K2039*(1-(K$1+K$5))^($A2040-$A2039)*(1+1.5*(E2040/E2039-1))</f>
        <v>2736390.6988862753</v>
      </c>
      <c r="M2040" s="43">
        <f>M2039*(1-M$1+IF(AND(WEEKDAY($A2040)&lt;&gt;1,WEEKDAY($A2040)&lt;&gt;7),-M$5,0))^($A2040-$A2039)*(1+(F2040/F2039-1))</f>
        <v>3.0216989756497608</v>
      </c>
      <c r="N2040" s="43"/>
      <c r="O2040" s="43">
        <f>O2039*(1-O$1+IF(AND(WEEKDAY($A2040)&lt;&gt;1,WEEKDAY($A2040)&lt;&gt;7),-O$5,0))^($A2040-$A2039)*(1+2*(G2040/G2039-1))</f>
        <v>1160008456.7168338</v>
      </c>
      <c r="P2040" s="43"/>
      <c r="Q2040">
        <f>ROW()</f>
        <v>2040</v>
      </c>
      <c r="R2040">
        <f t="shared" si="31"/>
        <v>0.88686302010285167</v>
      </c>
      <c r="S2040">
        <f>S2039*(1-(S$1+S$5))^($A2040-$A2039)*(1+2*(E2040/E2039-1))</f>
        <v>3352799.1775103724</v>
      </c>
      <c r="T2040" t="e">
        <f>VLOOKUP(A2040,'UVXY-IV'!A$43:E$2041,4,0)</f>
        <v>#N/A</v>
      </c>
      <c r="U2040">
        <v>6640</v>
      </c>
    </row>
    <row r="2041" spans="1:21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 s="50">
        <f>IFERROR(VLOOKUP(A2041,SHORTVOL!$A$2:$E$10000,5,0),"")</f>
        <v>145.99</v>
      </c>
      <c r="G2041" s="50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>
        <f>K2040*(1-(K$1+K$5))^($A2041-$A2040)*(1+1.5*(E2041/E2040-1))</f>
        <v>2574060.66650294</v>
      </c>
      <c r="M2041" s="43">
        <f>M2040*(1-M$1+IF(AND(WEEKDAY($A2041)&lt;&gt;1,WEEKDAY($A2041)&lt;&gt;7),-M$5,0))^($A2041-$A2040)*(1+(F2041/F2040-1))</f>
        <v>3.0903297009880122</v>
      </c>
      <c r="N2041" s="43"/>
      <c r="O2041" s="43">
        <f>O2040*(1-O$1+IF(AND(WEEKDAY($A2041)&lt;&gt;1,WEEKDAY($A2041)&lt;&gt;7),-O$5,0))^($A2041-$A2040)*(1+2*(G2041/G2040-1))</f>
        <v>1107231793.5292144</v>
      </c>
      <c r="P2041" s="43"/>
      <c r="Q2041">
        <f>ROW()</f>
        <v>2041</v>
      </c>
      <c r="R2041">
        <f t="shared" si="31"/>
        <v>0.8824963432471965</v>
      </c>
      <c r="S2041">
        <f>S2040*(1-(S$1+S$5))^($A2041-$A2040)*(1+2*(E2041/E2040-1))</f>
        <v>3087539.4045448299</v>
      </c>
      <c r="T2041" t="e">
        <f>VLOOKUP(A2041,'UVXY-IV'!A$43:E$2041,4,0)</f>
        <v>#N/A</v>
      </c>
      <c r="U2041">
        <v>6324</v>
      </c>
    </row>
    <row r="2042" spans="1:21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 s="50">
        <f>IFERROR(VLOOKUP(A2042,SHORTVOL!$A$2:$E$10000,5,0),"")</f>
        <v>155.4</v>
      </c>
      <c r="G2042" s="50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>
        <f>K2041*(1-(K$1+K$5))^($A2042-$A2041)*(1+1.5*(E2042/E2041-1))</f>
        <v>2354904.3645309019</v>
      </c>
      <c r="M2042" s="43">
        <f>M2041*(1-M$1+IF(AND(WEEKDAY($A2042)&lt;&gt;1,WEEKDAY($A2042)&lt;&gt;7),-M$5,0))^($A2042-$A2041)*(1+(F2042/F2041-1))</f>
        <v>3.2893411957289316</v>
      </c>
      <c r="N2042" s="43"/>
      <c r="O2042" s="43">
        <f>O2041*(1-O$1+IF(AND(WEEKDAY($A2042)&lt;&gt;1,WEEKDAY($A2042)&lt;&gt;7),-O$5,0))^($A2042-$A2041)*(1+2*(G2042/G2041-1))</f>
        <v>964315506.96054626</v>
      </c>
      <c r="P2042" s="43"/>
      <c r="Q2042">
        <f>ROW()</f>
        <v>2042</v>
      </c>
      <c r="R2042">
        <f t="shared" si="31"/>
        <v>0.86433710174717371</v>
      </c>
      <c r="S2042">
        <f>S2041*(1-(S$1+S$5))^($A2042-$A2041)*(1+2*(E2042/E2041-1))</f>
        <v>2736984.5680063763</v>
      </c>
      <c r="T2042" t="e">
        <f>VLOOKUP(A2042,'UVXY-IV'!A$43:E$2041,4,0)</f>
        <v>#N/A</v>
      </c>
      <c r="U2042">
        <v>5568</v>
      </c>
    </row>
    <row r="2043" spans="1:21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 s="50">
        <f>IFERROR(VLOOKUP(A2043,SHORTVOL!$A$2:$E$10000,5,0),"")</f>
        <v>161.33000000000001</v>
      </c>
      <c r="G2043" s="50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>
        <f>K2042*(1-(K$1+K$5))^($A2043-$A2042)*(1+1.5*(E2043/E2042-1))</f>
        <v>2256584.536779461</v>
      </c>
      <c r="M2043" s="43">
        <f>M2042*(1-M$1+IF(AND(WEEKDAY($A2043)&lt;&gt;1,WEEKDAY($A2043)&lt;&gt;7),-M$5,0))^($A2043-$A2042)*(1+(F2043/F2042-1))</f>
        <v>3.4146739853975441</v>
      </c>
      <c r="N2043" s="43"/>
      <c r="O2043" s="43">
        <f>O2042*(1-O$1+IF(AND(WEEKDAY($A2043)&lt;&gt;1,WEEKDAY($A2043)&lt;&gt;7),-O$5,0))^($A2043-$A2042)*(1+2*(G2043/G2042-1))</f>
        <v>890632956.31417835</v>
      </c>
      <c r="P2043" s="43"/>
      <c r="Q2043">
        <f>ROW()</f>
        <v>2043</v>
      </c>
      <c r="R2043">
        <f t="shared" si="31"/>
        <v>0.87547169811320746</v>
      </c>
      <c r="S2043">
        <f>S2042*(1-(S$1+S$5))^($A2043-$A2042)*(1+2*(E2043/E2042-1))</f>
        <v>2584568.2102987519</v>
      </c>
      <c r="T2043" t="e">
        <f>VLOOKUP(A2043,'UVXY-IV'!A$43:E$2041,4,0)</f>
        <v>#N/A</v>
      </c>
      <c r="U2043">
        <v>5172</v>
      </c>
    </row>
    <row r="2044" spans="1:21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 s="50">
        <f>IFERROR(VLOOKUP(A2044,SHORTVOL!$A$2:$E$10000,5,0),"")</f>
        <v>161.01</v>
      </c>
      <c r="G2044" s="50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>
        <f>K2043*(1-(K$1+K$5))^($A2044-$A2043)*(1+1.5*(E2044/E2043-1))</f>
        <v>2252965.5172518976</v>
      </c>
      <c r="M2044" s="43">
        <f>M2043*(1-M$1+IF(AND(WEEKDAY($A2044)&lt;&gt;1,WEEKDAY($A2044)&lt;&gt;7),-M$5,0))^($A2044-$A2043)*(1+(F2044/F2043-1))</f>
        <v>3.407714204082088</v>
      </c>
      <c r="N2044" s="43"/>
      <c r="O2044" s="43">
        <f>O2043*(1-O$1+IF(AND(WEEKDAY($A2044)&lt;&gt;1,WEEKDAY($A2044)&lt;&gt;7),-O$5,0))^($A2044-$A2043)*(1+2*(G2044/G2043-1))</f>
        <v>894130227.79819715</v>
      </c>
      <c r="P2044" s="43"/>
      <c r="Q2044">
        <f>ROW()</f>
        <v>2044</v>
      </c>
      <c r="R2044">
        <f t="shared" si="31"/>
        <v>0.87086446104589121</v>
      </c>
      <c r="S2044">
        <f>S2043*(1-(S$1+S$5))^($A2044-$A2043)*(1+2*(E2044/E2043-1))</f>
        <v>2578987.5889790892</v>
      </c>
      <c r="T2044" t="e">
        <f>VLOOKUP(A2044,'UVXY-IV'!A$43:E$2041,4,0)</f>
        <v>#N/A</v>
      </c>
      <c r="U2044">
        <v>5136</v>
      </c>
    </row>
    <row r="2045" spans="1:21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 s="50">
        <f>IFERROR(VLOOKUP(A2045,SHORTVOL!$A$2:$E$10000,5,0),"")</f>
        <v>156.9</v>
      </c>
      <c r="G2045" s="50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>
        <f>K2044*(1-(K$1+K$5))^($A2045-$A2044)*(1+1.5*(E2045/E2044-1))</f>
        <v>2320881.6198276491</v>
      </c>
      <c r="M2045" s="43">
        <f>M2044*(1-M$1+IF(AND(WEEKDAY($A2045)&lt;&gt;1,WEEKDAY($A2045)&lt;&gt;7),-M$5,0))^($A2045-$A2044)*(1+(F2045/F2044-1))</f>
        <v>3.3201818049716323</v>
      </c>
      <c r="N2045" s="43"/>
      <c r="O2045" s="43">
        <f>O2044*(1-O$1+IF(AND(WEEKDAY($A2045)&lt;&gt;1,WEEKDAY($A2045)&lt;&gt;7),-O$5,0))^($A2045-$A2044)*(1+2*(G2045/G2044-1))</f>
        <v>939578884.09584653</v>
      </c>
      <c r="P2045" s="43"/>
      <c r="Q2045">
        <f>ROW()</f>
        <v>2045</v>
      </c>
      <c r="R2045">
        <f t="shared" si="31"/>
        <v>0.8876811594202898</v>
      </c>
      <c r="S2045">
        <f>S2044*(1-(S$1+S$5))^($A2045-$A2044)*(1+2*(E2045/E2044-1))</f>
        <v>2682477.0927063483</v>
      </c>
      <c r="T2045" t="e">
        <f>VLOOKUP(A2045,'UVXY-IV'!A$43:E$2041,4,0)</f>
        <v>#N/A</v>
      </c>
      <c r="U2045">
        <v>5376</v>
      </c>
    </row>
    <row r="2046" spans="1:21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 s="50">
        <f>IFERROR(VLOOKUP(A2046,SHORTVOL!$A$2:$E$10000,5,0),"")</f>
        <v>162.13</v>
      </c>
      <c r="G2046" s="50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>
        <f>K2045*(1-(K$1+K$5))^($A2046-$A2045)*(1+1.5*(E2046/E2045-1))</f>
        <v>2239990.9625836131</v>
      </c>
      <c r="M2046" s="43">
        <f>M2045*(1-M$1+IF(AND(WEEKDAY($A2046)&lt;&gt;1,WEEKDAY($A2046)&lt;&gt;7),-M$5,0))^($A2046-$A2045)*(1+(F2046/F2045-1))</f>
        <v>3.4306665397748799</v>
      </c>
      <c r="N2046" s="43"/>
      <c r="O2046" s="43">
        <f>O2045*(1-O$1+IF(AND(WEEKDAY($A2046)&lt;&gt;1,WEEKDAY($A2046)&lt;&gt;7),-O$5,0))^($A2046-$A2045)*(1+2*(G2046/G2045-1))</f>
        <v>876918695.45376587</v>
      </c>
      <c r="P2046" s="43"/>
      <c r="Q2046">
        <f>ROW()</f>
        <v>2046</v>
      </c>
      <c r="R2046">
        <f t="shared" si="31"/>
        <v>0.86774699424986945</v>
      </c>
      <c r="S2046">
        <f>S2045*(1-(S$1+S$5))^($A2046-$A2045)*(1+2*(E2046/E2045-1))</f>
        <v>2557766.0041883332</v>
      </c>
      <c r="T2046" t="e">
        <f>VLOOKUP(A2046,'UVXY-IV'!A$43:E$2041,4,0)</f>
        <v>#N/A</v>
      </c>
      <c r="U2046">
        <v>5028</v>
      </c>
    </row>
    <row r="2047" spans="1:21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 s="50">
        <f>IFERROR(VLOOKUP(A2047,SHORTVOL!$A$2:$E$10000,5,0),"")</f>
        <v>161.4</v>
      </c>
      <c r="G2047" s="50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>
        <f>K2046*(1-(K$1+K$5))^($A2047-$A2046)*(1+1.5*(E2047/E2046-1))</f>
        <v>2235556.2009486323</v>
      </c>
      <c r="M2047" s="43">
        <f>M2046*(1-M$1+IF(AND(WEEKDAY($A2047)&lt;&gt;1,WEEKDAY($A2047)&lt;&gt;7),-M$5,0))^($A2047-$A2046)*(1+(F2047/F2046-1))</f>
        <v>3.4150326236275403</v>
      </c>
      <c r="N2047" s="43"/>
      <c r="O2047" s="43">
        <f>O2046*(1-O$1+IF(AND(WEEKDAY($A2047)&lt;&gt;1,WEEKDAY($A2047)&lt;&gt;7),-O$5,0))^($A2047-$A2046)*(1+2*(G2047/G2046-1))</f>
        <v>884734804.0658052</v>
      </c>
      <c r="P2047" s="43"/>
      <c r="Q2047">
        <f>ROW()</f>
        <v>2047</v>
      </c>
      <c r="R2047">
        <f t="shared" si="31"/>
        <v>0.88795370857443434</v>
      </c>
      <c r="S2047">
        <f>S2046*(1-(S$1+S$5))^($A2047-$A2046)*(1+2*(E2047/E2046-1))</f>
        <v>2550960.8129166425</v>
      </c>
      <c r="T2047" t="e">
        <f>VLOOKUP(A2047,'UVXY-IV'!A$43:E$2041,4,0)</f>
        <v>#N/A</v>
      </c>
      <c r="U2047">
        <v>5112</v>
      </c>
    </row>
    <row r="2048" spans="1:21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 s="50">
        <f>IFERROR(VLOOKUP(A2048,SHORTVOL!$A$2:$E$10000,5,0),"")</f>
        <v>157.83000000000001</v>
      </c>
      <c r="G2048" s="50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>
        <f>K2047*(1-(K$1+K$5))^($A2048-$A2047)*(1+1.5*(E2048/E2047-1))</f>
        <v>2352753.0054892404</v>
      </c>
      <c r="M2048" s="43">
        <f>M2047*(1-M$1+IF(AND(WEEKDAY($A2048)&lt;&gt;1,WEEKDAY($A2048)&lt;&gt;7),-M$5,0))^($A2048-$A2047)*(1+(F2048/F2047-1))</f>
        <v>3.339312670610318</v>
      </c>
      <c r="N2048" s="43"/>
      <c r="O2048" s="43">
        <f>O2047*(1-O$1+IF(AND(WEEKDAY($A2048)&lt;&gt;1,WEEKDAY($A2048)&lt;&gt;7),-O$5,0))^($A2048-$A2047)*(1+2*(G2048/G2047-1))</f>
        <v>923823121.87592745</v>
      </c>
      <c r="P2048" s="43"/>
      <c r="Q2048">
        <f>ROW()</f>
        <v>2048</v>
      </c>
      <c r="R2048">
        <f t="shared" si="31"/>
        <v>0.90051282051282044</v>
      </c>
      <c r="S2048">
        <f>S2047*(1-(S$1+S$5))^($A2048-$A2047)*(1+2*(E2048/E2047-1))</f>
        <v>2729211.9333463055</v>
      </c>
      <c r="T2048" t="e">
        <f>VLOOKUP(A2048,'UVXY-IV'!A$43:E$2041,4,0)</f>
        <v>#N/A</v>
      </c>
      <c r="U2048">
        <v>5332</v>
      </c>
    </row>
    <row r="2049" spans="1:21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 s="50">
        <f>IFERROR(VLOOKUP(A2049,SHORTVOL!$A$2:$E$10000,5,0),"")</f>
        <v>150.16</v>
      </c>
      <c r="G2049" s="50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>
        <f>K2048*(1-(K$1+K$5))^($A2049-$A2048)*(1+1.5*(E2049/E2048-1))</f>
        <v>2534071.6078230552</v>
      </c>
      <c r="M2049" s="43">
        <f>M2048*(1-M$1+IF(AND(WEEKDAY($A2049)&lt;&gt;1,WEEKDAY($A2049)&lt;&gt;7),-M$5,0))^($A2049-$A2048)*(1+(F2049/F2048-1))</f>
        <v>3.1768593736119088</v>
      </c>
      <c r="N2049" s="43"/>
      <c r="O2049" s="43">
        <f>O2048*(1-O$1+IF(AND(WEEKDAY($A2049)&lt;&gt;1,WEEKDAY($A2049)&lt;&gt;7),-O$5,0))^($A2049-$A2048)*(1+2*(G2049/G2048-1))</f>
        <v>1013498000.4950463</v>
      </c>
      <c r="P2049" s="43"/>
      <c r="Q2049">
        <f>ROW()</f>
        <v>2049</v>
      </c>
      <c r="R2049">
        <f t="shared" si="31"/>
        <v>0.92471042471042475</v>
      </c>
      <c r="S2049">
        <f>S2048*(1-(S$1+S$5))^($A2049-$A2048)*(1+2*(E2049/E2048-1))</f>
        <v>3009589.4282486737</v>
      </c>
      <c r="T2049" t="e">
        <f>VLOOKUP(A2049,'UVXY-IV'!A$43:E$2041,4,0)</f>
        <v>#N/A</v>
      </c>
      <c r="U2049">
        <v>5828</v>
      </c>
    </row>
    <row r="2050" spans="1:21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 s="50">
        <f>IFERROR(VLOOKUP(A2050,SHORTVOL!$A$2:$E$10000,5,0),"")</f>
        <v>152.47</v>
      </c>
      <c r="G2050" s="5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>
        <f>K2049*(1-(K$1+K$5))^($A2050-$A2049)*(1+1.5*(E2050/E2049-1))</f>
        <v>2421923.0676129223</v>
      </c>
      <c r="M2050" s="43">
        <f>M2049*(1-M$1+IF(AND(WEEKDAY($A2050)&lt;&gt;1,WEEKDAY($A2050)&lt;&gt;7),-M$5,0))^($A2050-$A2049)*(1+(F2050/F2049-1))</f>
        <v>3.225200650284433</v>
      </c>
      <c r="N2050" s="43"/>
      <c r="O2050" s="43">
        <f>O2049*(1-O$1+IF(AND(WEEKDAY($A2050)&lt;&gt;1,WEEKDAY($A2050)&lt;&gt;7),-O$5,0))^($A2050-$A2049)*(1+2*(G2050/G2049-1))</f>
        <v>982024747.48792863</v>
      </c>
      <c r="P2050" s="43"/>
      <c r="Q2050">
        <f>ROW()</f>
        <v>2050</v>
      </c>
      <c r="R2050">
        <f t="shared" si="31"/>
        <v>0.92616136919315417</v>
      </c>
      <c r="S2050">
        <f>S2049*(1-(S$1+S$5))^($A2050-$A2049)*(1+2*(E2050/E2049-1))</f>
        <v>2831822.5435630791</v>
      </c>
      <c r="T2050" t="e">
        <f>VLOOKUP(A2050,'UVXY-IV'!A$43:E$2041,4,0)</f>
        <v>#N/A</v>
      </c>
      <c r="U2050">
        <v>5628</v>
      </c>
    </row>
    <row r="2051" spans="1:21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 s="50">
        <f>IFERROR(VLOOKUP(A2051,SHORTVOL!$A$2:$E$10000,5,0),"")</f>
        <v>151.19</v>
      </c>
      <c r="G2051" s="50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>
        <f>K2050*(1-(K$1+K$5))^($A2051-$A2050)*(1+1.5*(E2051/E2050-1))</f>
        <v>2451282.1872087638</v>
      </c>
      <c r="M2051" s="43">
        <f>M2050*(1-M$1+IF(AND(WEEKDAY($A2051)&lt;&gt;1,WEEKDAY($A2051)&lt;&gt;7),-M$5,0))^($A2051-$A2050)*(1+(F2051/F2050-1))</f>
        <v>3.1979495475651158</v>
      </c>
      <c r="N2051" s="43"/>
      <c r="O2051" s="43">
        <f>O2050*(1-O$1+IF(AND(WEEKDAY($A2051)&lt;&gt;1,WEEKDAY($A2051)&lt;&gt;7),-O$5,0))^($A2051-$A2050)*(1+2*(G2051/G2050-1))</f>
        <v>998427280.37185764</v>
      </c>
      <c r="P2051" s="43"/>
      <c r="Q2051">
        <f>ROW()</f>
        <v>2051</v>
      </c>
      <c r="R2051">
        <f t="shared" si="31"/>
        <v>0.91542527630946668</v>
      </c>
      <c r="S2051">
        <f>S2050*(1-(S$1+S$5))^($A2051-$A2050)*(1+2*(E2051/E2050-1))</f>
        <v>2877532.9061816032</v>
      </c>
      <c r="T2051" t="e">
        <f>VLOOKUP(A2051,'UVXY-IV'!A$43:E$2041,4,0)</f>
        <v>#N/A</v>
      </c>
      <c r="U2051">
        <v>5736</v>
      </c>
    </row>
    <row r="2052" spans="1:21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 s="50">
        <f>IFERROR(VLOOKUP(A2052,SHORTVOL!$A$2:$E$10000,5,0),"")</f>
        <v>146.06</v>
      </c>
      <c r="G2052" s="50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>
        <f>K2051*(1-(K$1+K$5))^($A2052-$A2051)*(1+1.5*(E2052/E2051-1))</f>
        <v>2607151.7097399128</v>
      </c>
      <c r="M2052" s="43">
        <f>M2051*(1-M$1+IF(AND(WEEKDAY($A2052)&lt;&gt;1,WEEKDAY($A2052)&lt;&gt;7),-M$5,0))^($A2052-$A2051)*(1+(F2052/F2051-1))</f>
        <v>3.0892712269804457</v>
      </c>
      <c r="N2052" s="43"/>
      <c r="O2052" s="43">
        <f>O2051*(1-O$1+IF(AND(WEEKDAY($A2052)&lt;&gt;1,WEEKDAY($A2052)&lt;&gt;7),-O$5,0))^($A2052-$A2051)*(1+2*(G2052/G2051-1))</f>
        <v>1066118304.5598569</v>
      </c>
      <c r="P2052" s="43"/>
      <c r="Q2052">
        <f>ROW()</f>
        <v>2052</v>
      </c>
      <c r="R2052">
        <f t="shared" si="31"/>
        <v>0.93265211333023679</v>
      </c>
      <c r="S2052">
        <f>S2051*(1-(S$1+S$5))^($A2052-$A2051)*(1+2*(E2052/E2051-1))</f>
        <v>3121431.5108619244</v>
      </c>
      <c r="T2052" t="e">
        <f>VLOOKUP(A2052,'UVXY-IV'!A$43:E$2041,4,0)</f>
        <v>#N/A</v>
      </c>
      <c r="U2052">
        <v>6180</v>
      </c>
    </row>
    <row r="2053" spans="1:21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 s="50">
        <f>IFERROR(VLOOKUP(A2053,SHORTVOL!$A$2:$E$10000,5,0),"")</f>
        <v>149.47999999999999</v>
      </c>
      <c r="G2053" s="50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>
        <f>K2052*(1-(K$1+K$5))^($A2053-$A2052)*(1+1.5*(E2053/E2052-1))</f>
        <v>2420471.0725862337</v>
      </c>
      <c r="M2053" s="43">
        <f>M2052*(1-M$1+IF(AND(WEEKDAY($A2053)&lt;&gt;1,WEEKDAY($A2053)&lt;&gt;7),-M$5,0))^($A2053-$A2052)*(1+(F2053/F2052-1))</f>
        <v>3.1614333819098239</v>
      </c>
      <c r="N2053" s="43"/>
      <c r="O2053" s="43">
        <f>O2052*(1-O$1+IF(AND(WEEKDAY($A2053)&lt;&gt;1,WEEKDAY($A2053)&lt;&gt;7),-O$5,0))^($A2053-$A2052)*(1+2*(G2053/G2052-1))</f>
        <v>1016198783.7628859</v>
      </c>
      <c r="P2053" s="43"/>
      <c r="Q2053">
        <f>ROW()</f>
        <v>2053</v>
      </c>
      <c r="R2053">
        <f t="shared" si="31"/>
        <v>0.9022520364159079</v>
      </c>
      <c r="S2053">
        <f>S2052*(1-(S$1+S$5))^($A2053-$A2052)*(1+2*(E2053/E2052-1))</f>
        <v>2823367.0657351115</v>
      </c>
      <c r="T2053" t="e">
        <f>VLOOKUP(A2053,'UVXY-IV'!A$43:E$2041,4,0)</f>
        <v>#N/A</v>
      </c>
      <c r="U2053">
        <v>5768</v>
      </c>
    </row>
    <row r="2054" spans="1:21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 s="50">
        <f>IFERROR(VLOOKUP(A2054,SHORTVOL!$A$2:$E$10000,5,0),"")</f>
        <v>148.08000000000001</v>
      </c>
      <c r="G2054" s="50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>
        <f>K2053*(1-(K$1+K$5))^($A2054-$A2053)*(1+1.5*(E2054/E2053-1))</f>
        <v>2552473.9876072635</v>
      </c>
      <c r="M2054" s="43">
        <f>M2053*(1-M$1+IF(AND(WEEKDAY($A2054)&lt;&gt;1,WEEKDAY($A2054)&lt;&gt;7),-M$5,0))^($A2054-$A2053)*(1+(F2054/F2053-1))</f>
        <v>3.1316524177773655</v>
      </c>
      <c r="N2054" s="43"/>
      <c r="O2054" s="43">
        <f>O2053*(1-O$1+IF(AND(WEEKDAY($A2054)&lt;&gt;1,WEEKDAY($A2054)&lt;&gt;7),-O$5,0))^($A2054-$A2053)*(1+2*(G2054/G2053-1))</f>
        <v>1035171532.526927</v>
      </c>
      <c r="P2054" s="43"/>
      <c r="Q2054">
        <f>ROW()</f>
        <v>2054</v>
      </c>
      <c r="R2054">
        <f t="shared" si="31"/>
        <v>0.9229698375870069</v>
      </c>
      <c r="S2054">
        <f>S2053*(1-(S$1+S$5))^($A2054-$A2053)*(1+2*(E2054/E2053-1))</f>
        <v>3028603.4271053728</v>
      </c>
      <c r="T2054" t="e">
        <f>VLOOKUP(A2054,'UVXY-IV'!A$43:E$2041,4,0)</f>
        <v>#N/A</v>
      </c>
      <c r="U2054">
        <v>5932</v>
      </c>
    </row>
    <row r="2055" spans="1:21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 s="50">
        <f>IFERROR(VLOOKUP(A2055,SHORTVOL!$A$2:$E$10000,5,0),"")</f>
        <v>139.09</v>
      </c>
      <c r="G2055" s="50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>
        <f>K2054*(1-(K$1+K$5))^($A2055-$A2054)*(1+1.5*(E2055/E2054-1))</f>
        <v>2810315.8389553316</v>
      </c>
      <c r="M2055" s="43">
        <f>M2054*(1-M$1+IF(AND(WEEKDAY($A2055)&lt;&gt;1,WEEKDAY($A2055)&lt;&gt;7),-M$5,0))^($A2055-$A2054)*(1+(F2055/F2054-1))</f>
        <v>2.9410449504857437</v>
      </c>
      <c r="N2055" s="43"/>
      <c r="O2055" s="43">
        <f>O2054*(1-O$1+IF(AND(WEEKDAY($A2055)&lt;&gt;1,WEEKDAY($A2055)&lt;&gt;7),-O$5,0))^($A2055-$A2054)*(1+2*(G2055/G2054-1))</f>
        <v>1160535294.6622169</v>
      </c>
      <c r="P2055" s="43"/>
      <c r="Q2055">
        <f>ROW()</f>
        <v>2055</v>
      </c>
      <c r="R2055">
        <f t="shared" ref="R2055:R2118" si="32">B2055/C2055</f>
        <v>0.95211144971702233</v>
      </c>
      <c r="S2055">
        <f>S2054*(1-(S$1+S$5))^($A2055-$A2054)*(1+2*(E2055/E2054-1))</f>
        <v>3436302.2507243021</v>
      </c>
      <c r="T2055" t="e">
        <f>VLOOKUP(A2055,'UVXY-IV'!A$43:E$2041,4,0)</f>
        <v>#N/A</v>
      </c>
      <c r="U2055">
        <v>6624</v>
      </c>
    </row>
    <row r="2056" spans="1:21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 s="50">
        <f>IFERROR(VLOOKUP(A2056,SHORTVOL!$A$2:$E$10000,5,0),"")</f>
        <v>132.68</v>
      </c>
      <c r="G2056" s="50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>
        <f>K2055*(1-(K$1+K$5))^($A2056-$A2055)*(1+1.5*(E2056/E2055-1))</f>
        <v>2966435.3173205592</v>
      </c>
      <c r="M2056" s="43">
        <f>M2055*(1-M$1+IF(AND(WEEKDAY($A2056)&lt;&gt;1,WEEKDAY($A2056)&lt;&gt;7),-M$5,0))^($A2056-$A2055)*(1+(F2056/F2055-1))</f>
        <v>2.8053523778185037</v>
      </c>
      <c r="N2056" s="43"/>
      <c r="O2056" s="43">
        <f>O2055*(1-O$1+IF(AND(WEEKDAY($A2056)&lt;&gt;1,WEEKDAY($A2056)&lt;&gt;7),-O$5,0))^($A2056-$A2055)*(1+2*(G2056/G2055-1))</f>
        <v>1267349714.7040393</v>
      </c>
      <c r="P2056" s="43"/>
      <c r="Q2056">
        <f>ROW()</f>
        <v>2056</v>
      </c>
      <c r="R2056">
        <f t="shared" si="32"/>
        <v>0.91847826086956508</v>
      </c>
      <c r="S2056">
        <f>S2055*(1-(S$1+S$5))^($A2056-$A2055)*(1+2*(E2056/E2055-1))</f>
        <v>3690750.190973002</v>
      </c>
      <c r="T2056" t="e">
        <f>VLOOKUP(A2056,'UVXY-IV'!A$43:E$2041,4,0)</f>
        <v>#N/A</v>
      </c>
      <c r="U2056">
        <v>7276</v>
      </c>
    </row>
    <row r="2057" spans="1:21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 s="50">
        <f>IFERROR(VLOOKUP(A2057,SHORTVOL!$A$2:$E$10000,5,0),"")</f>
        <v>127.41</v>
      </c>
      <c r="G2057" s="50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>
        <f>K2056*(1-(K$1+K$5))^($A2057-$A2056)*(1+1.5*(E2057/E2056-1))</f>
        <v>3059493.4161002878</v>
      </c>
      <c r="M2057" s="43">
        <f>M2056*(1-M$1+IF(AND(WEEKDAY($A2057)&lt;&gt;1,WEEKDAY($A2057)&lt;&gt;7),-M$5,0))^($A2057-$A2056)*(1+(F2057/F2056-1))</f>
        <v>2.6937772177819559</v>
      </c>
      <c r="N2057" s="43"/>
      <c r="O2057" s="43">
        <f>O2056*(1-O$1+IF(AND(WEEKDAY($A2057)&lt;&gt;1,WEEKDAY($A2057)&lt;&gt;7),-O$5,0))^($A2057-$A2056)*(1+2*(G2057/G2056-1))</f>
        <v>1367905520.1612051</v>
      </c>
      <c r="P2057" s="43"/>
      <c r="Q2057">
        <f>ROW()</f>
        <v>2057</v>
      </c>
      <c r="R2057">
        <f t="shared" si="32"/>
        <v>0.89365971107544129</v>
      </c>
      <c r="S2057">
        <f>S2056*(1-(S$1+S$5))^($A2057-$A2056)*(1+2*(E2057/E2056-1))</f>
        <v>3845042.757195733</v>
      </c>
      <c r="T2057" t="e">
        <f>VLOOKUP(A2057,'UVXY-IV'!A$43:E$2041,4,0)</f>
        <v>#N/A</v>
      </c>
      <c r="U2057">
        <v>7768</v>
      </c>
    </row>
    <row r="2058" spans="1:21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 s="50">
        <f>IFERROR(VLOOKUP(A2058,SHORTVOL!$A$2:$E$10000,5,0),"")</f>
        <v>121.53</v>
      </c>
      <c r="G2058" s="50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>
        <f>K2057*(1-(K$1+K$5))^($A2058-$A2057)*(1+1.5*(E2058/E2057-1))</f>
        <v>3393101.2584553659</v>
      </c>
      <c r="M2058" s="43">
        <f>M2057*(1-M$1+IF(AND(WEEKDAY($A2058)&lt;&gt;1,WEEKDAY($A2058)&lt;&gt;7),-M$5,0))^($A2058-$A2057)*(1+(F2058/F2057-1))</f>
        <v>2.5693180043547144</v>
      </c>
      <c r="N2058" s="43"/>
      <c r="O2058" s="43">
        <f>O2057*(1-O$1+IF(AND(WEEKDAY($A2058)&lt;&gt;1,WEEKDAY($A2058)&lt;&gt;7),-O$5,0))^($A2058-$A2057)*(1+2*(G2058/G2057-1))</f>
        <v>1494190045.5644181</v>
      </c>
      <c r="P2058" s="43"/>
      <c r="Q2058">
        <f>ROW()</f>
        <v>2058</v>
      </c>
      <c r="R2058">
        <f t="shared" si="32"/>
        <v>0.92730026505111696</v>
      </c>
      <c r="S2058">
        <f>S2057*(1-(S$1+S$5))^($A2058-$A2057)*(1+2*(E2058/E2057-1))</f>
        <v>4403967.9554126216</v>
      </c>
      <c r="T2058" t="e">
        <f>VLOOKUP(A2058,'UVXY-IV'!A$43:E$2041,4,0)</f>
        <v>#N/A</v>
      </c>
      <c r="U2058">
        <v>8528</v>
      </c>
    </row>
    <row r="2059" spans="1:21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 s="50">
        <f>IFERROR(VLOOKUP(A2059,SHORTVOL!$A$2:$E$10000,5,0),"")</f>
        <v>112.05</v>
      </c>
      <c r="G2059" s="50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>
        <f>K2058*(1-(K$1+K$5))^($A2059-$A2058)*(1+1.5*(E2059/E2058-1))</f>
        <v>3772080.1947231977</v>
      </c>
      <c r="M2059" s="43">
        <f>M2058*(1-M$1+IF(AND(WEEKDAY($A2059)&lt;&gt;1,WEEKDAY($A2059)&lt;&gt;7),-M$5,0))^($A2059-$A2058)*(1+(F2059/F2058-1))</f>
        <v>2.3687674440822986</v>
      </c>
      <c r="N2059" s="43"/>
      <c r="O2059" s="43">
        <f>O2058*(1-O$1+IF(AND(WEEKDAY($A2059)&lt;&gt;1,WEEKDAY($A2059)&lt;&gt;7),-O$5,0))^($A2059-$A2058)*(1+2*(G2059/G2058-1))</f>
        <v>1727153499.4029732</v>
      </c>
      <c r="P2059" s="43"/>
      <c r="Q2059">
        <f>ROW()</f>
        <v>2059</v>
      </c>
      <c r="R2059">
        <f t="shared" si="32"/>
        <v>0.90744757772957341</v>
      </c>
      <c r="S2059">
        <f>S2058*(1-(S$1+S$5))^($A2059-$A2058)*(1+2*(E2059/E2058-1))</f>
        <v>5059704.9304625979</v>
      </c>
      <c r="T2059" t="e">
        <f>VLOOKUP(A2059,'UVXY-IV'!A$43:E$2041,4,0)</f>
        <v>#N/A</v>
      </c>
      <c r="U2059">
        <v>9632</v>
      </c>
    </row>
    <row r="2060" spans="1:21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 s="50">
        <f>IFERROR(VLOOKUP(A2060,SHORTVOL!$A$2:$E$10000,5,0),"")</f>
        <v>124.5</v>
      </c>
      <c r="G2060" s="5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>
        <f>K2059*(1-(K$1+K$5))^($A2060-$A2059)*(1+1.5*(E2060/E2059-1))</f>
        <v>3020672.8127840925</v>
      </c>
      <c r="M2060" s="43">
        <f>M2059*(1-M$1+IF(AND(WEEKDAY($A2060)&lt;&gt;1,WEEKDAY($A2060)&lt;&gt;7),-M$5,0))^($A2060-$A2059)*(1+(F2060/F2059-1))</f>
        <v>2.6315311988766532</v>
      </c>
      <c r="N2060" s="43"/>
      <c r="O2060" s="43">
        <f>O2059*(1-O$1+IF(AND(WEEKDAY($A2060)&lt;&gt;1,WEEKDAY($A2060)&lt;&gt;7),-O$5,0))^($A2060-$A2059)*(1+2*(G2060/G2059-1))</f>
        <v>1343138244.2093554</v>
      </c>
      <c r="P2060" s="43"/>
      <c r="Q2060">
        <f>ROW()</f>
        <v>2060</v>
      </c>
      <c r="R2060">
        <f t="shared" si="32"/>
        <v>0.89073249696479162</v>
      </c>
      <c r="S2060">
        <f>S2059*(1-(S$1+S$5))^($A2060-$A2059)*(1+2*(E2060/E2059-1))</f>
        <v>3715610.9480214487</v>
      </c>
      <c r="T2060" t="e">
        <f>VLOOKUP(A2060,'UVXY-IV'!A$43:E$2041,4,0)</f>
        <v>#N/A</v>
      </c>
      <c r="U2060">
        <v>7424</v>
      </c>
    </row>
    <row r="2061" spans="1:21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 s="50">
        <f>IFERROR(VLOOKUP(A2061,SHORTVOL!$A$2:$E$10000,5,0),"")</f>
        <v>119.39</v>
      </c>
      <c r="G2061" s="50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>
        <f>K2060*(1-(K$1+K$5))^($A2061-$A2060)*(1+1.5*(E2061/E2060-1))</f>
        <v>3148472.353318477</v>
      </c>
      <c r="M2061" s="43">
        <f>M2060*(1-M$1+IF(AND(WEEKDAY($A2061)&lt;&gt;1,WEEKDAY($A2061)&lt;&gt;7),-M$5,0))^($A2061-$A2060)*(1+(F2061/F2060-1))</f>
        <v>2.5233838921531797</v>
      </c>
      <c r="N2061" s="43"/>
      <c r="O2061" s="43">
        <f>O2060*(1-O$1+IF(AND(WEEKDAY($A2061)&lt;&gt;1,WEEKDAY($A2061)&lt;&gt;7),-O$5,0))^($A2061-$A2060)*(1+2*(G2061/G2060-1))</f>
        <v>1453135372.0063491</v>
      </c>
      <c r="P2061" s="43"/>
      <c r="Q2061">
        <f>ROW()</f>
        <v>2061</v>
      </c>
      <c r="R2061">
        <f t="shared" si="32"/>
        <v>0.89100277447483156</v>
      </c>
      <c r="S2061">
        <f>S2060*(1-(S$1+S$5))^($A2061-$A2060)*(1+2*(E2061/E2060-1))</f>
        <v>3925129.7795550018</v>
      </c>
      <c r="T2061" t="e">
        <f>VLOOKUP(A2061,'UVXY-IV'!A$43:E$2041,4,0)</f>
        <v>#N/A</v>
      </c>
      <c r="U2061">
        <v>7944</v>
      </c>
    </row>
    <row r="2062" spans="1:21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 s="50">
        <f>IFERROR(VLOOKUP(A2062,SHORTVOL!$A$2:$E$10000,5,0),"")</f>
        <v>122.67</v>
      </c>
      <c r="G2062" s="50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>
        <f>K2061*(1-(K$1+K$5))^($A2062-$A2061)*(1+1.5*(E2062/E2061-1))</f>
        <v>3120415.1231642473</v>
      </c>
      <c r="M2062" s="43">
        <f>M2061*(1-M$1+IF(AND(WEEKDAY($A2062)&lt;&gt;1,WEEKDAY($A2062)&lt;&gt;7),-M$5,0))^($A2062-$A2061)*(1+(F2062/F2061-1))</f>
        <v>2.5925667205180245</v>
      </c>
      <c r="N2062" s="43"/>
      <c r="O2062" s="43">
        <f>O2061*(1-O$1+IF(AND(WEEKDAY($A2062)&lt;&gt;1,WEEKDAY($A2062)&lt;&gt;7),-O$5,0))^($A2062-$A2061)*(1+2*(G2062/G2061-1))</f>
        <v>1373229542.5910137</v>
      </c>
      <c r="P2062" s="43"/>
      <c r="Q2062">
        <f>ROW()</f>
        <v>2062</v>
      </c>
      <c r="R2062">
        <f t="shared" si="32"/>
        <v>0.88928713659896452</v>
      </c>
      <c r="S2062">
        <f>S2061*(1-(S$1+S$5))^($A2062-$A2061)*(1+2*(E2062/E2061-1))</f>
        <v>3878411.0572251878</v>
      </c>
      <c r="T2062" t="e">
        <f>VLOOKUP(A2062,'UVXY-IV'!A$43:E$2041,4,0)</f>
        <v>#N/A</v>
      </c>
      <c r="U2062">
        <v>7684</v>
      </c>
    </row>
    <row r="2063" spans="1:21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 s="50">
        <f>IFERROR(VLOOKUP(A2063,SHORTVOL!$A$2:$E$10000,5,0),"")</f>
        <v>122.42</v>
      </c>
      <c r="G2063" s="50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>
        <f>K2062*(1-(K$1+K$5))^($A2063-$A2062)*(1+1.5*(E2063/E2062-1))</f>
        <v>3027471.8461656421</v>
      </c>
      <c r="M2063" s="43">
        <f>M2062*(1-M$1+IF(AND(WEEKDAY($A2063)&lt;&gt;1,WEEKDAY($A2063)&lt;&gt;7),-M$5,0))^($A2063-$A2062)*(1+(F2063/F2062-1))</f>
        <v>2.5871413314609422</v>
      </c>
      <c r="N2063" s="43"/>
      <c r="O2063" s="43">
        <f>O2062*(1-O$1+IF(AND(WEEKDAY($A2063)&lt;&gt;1,WEEKDAY($A2063)&lt;&gt;7),-O$5,0))^($A2063-$A2062)*(1+2*(G2063/G2062-1))</f>
        <v>1378841282.7254972</v>
      </c>
      <c r="P2063" s="43"/>
      <c r="Q2063">
        <f>ROW()</f>
        <v>2063</v>
      </c>
      <c r="R2063">
        <f t="shared" si="32"/>
        <v>0.86924939467312345</v>
      </c>
      <c r="S2063">
        <f>S2062*(1-(S$1+S$5))^($A2063-$A2062)*(1+2*(E2063/E2062-1))</f>
        <v>3724306.1902550524</v>
      </c>
      <c r="T2063" t="e">
        <f>VLOOKUP(A2063,'UVXY-IV'!A$43:E$2041,4,0)</f>
        <v>#N/A</v>
      </c>
      <c r="U2063">
        <v>7800</v>
      </c>
    </row>
    <row r="2064" spans="1:21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 s="50">
        <f>IFERROR(VLOOKUP(A2064,SHORTVOL!$A$2:$E$10000,5,0),"")</f>
        <v>123.04</v>
      </c>
      <c r="G2064" s="50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>
        <f>K2063*(1-(K$1+K$5))^($A2064-$A2063)*(1+1.5*(E2064/E2063-1))</f>
        <v>3071768.2727198489</v>
      </c>
      <c r="M2064" s="43">
        <f>M2063*(1-M$1+IF(AND(WEEKDAY($A2064)&lt;&gt;1,WEEKDAY($A2064)&lt;&gt;7),-M$5,0))^($A2064-$A2063)*(1+(F2064/F2063-1))</f>
        <v>2.6001015122426026</v>
      </c>
      <c r="N2064" s="43"/>
      <c r="O2064" s="43">
        <f>O2063*(1-O$1+IF(AND(WEEKDAY($A2064)&lt;&gt;1,WEEKDAY($A2064)&lt;&gt;7),-O$5,0))^($A2064-$A2063)*(1+2*(G2064/G2063-1))</f>
        <v>1364676975.063777</v>
      </c>
      <c r="P2064" s="43"/>
      <c r="Q2064">
        <f>ROW()</f>
        <v>2064</v>
      </c>
      <c r="R2064">
        <f t="shared" si="32"/>
        <v>0.87284396309667078</v>
      </c>
      <c r="S2064">
        <f>S2063*(1-(S$1+S$5))^($A2064-$A2063)*(1+2*(E2064/E2063-1))</f>
        <v>3796882.7525550867</v>
      </c>
      <c r="T2064" t="e">
        <f>VLOOKUP(A2064,'UVXY-IV'!A$43:E$2041,4,0)</f>
        <v>#N/A</v>
      </c>
      <c r="U2064">
        <v>7640</v>
      </c>
    </row>
    <row r="2065" spans="1:21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 s="50">
        <f>IFERROR(VLOOKUP(A2065,SHORTVOL!$A$2:$E$10000,5,0),"")</f>
        <v>129.56</v>
      </c>
      <c r="G2065" s="50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>
        <f>K2064*(1-(K$1+K$5))^($A2065-$A2064)*(1+1.5*(E2065/E2064-1))</f>
        <v>2802066.9352373923</v>
      </c>
      <c r="M2065" s="43">
        <f>M2064*(1-M$1+IF(AND(WEEKDAY($A2065)&lt;&gt;1,WEEKDAY($A2065)&lt;&gt;7),-M$5,0))^($A2065-$A2064)*(1+(F2065/F2064-1))</f>
        <v>2.7372831896930809</v>
      </c>
      <c r="N2065" s="43"/>
      <c r="O2065" s="43">
        <f>O2064*(1-O$1+IF(AND(WEEKDAY($A2065)&lt;&gt;1,WEEKDAY($A2065)&lt;&gt;7),-O$5,0))^($A2065-$A2064)*(1+2*(G2065/G2064-1))</f>
        <v>1219575089.0972402</v>
      </c>
      <c r="P2065" s="43"/>
      <c r="Q2065">
        <f>ROW()</f>
        <v>2065</v>
      </c>
      <c r="R2065">
        <f t="shared" si="32"/>
        <v>0.8802846379238175</v>
      </c>
      <c r="S2065">
        <f>S2064*(1-(S$1+S$5))^($A2065-$A2064)*(1+2*(E2065/E2064-1))</f>
        <v>3352119.4564172807</v>
      </c>
      <c r="T2065" t="e">
        <f>VLOOKUP(A2065,'UVXY-IV'!A$43:E$2041,4,0)</f>
        <v>#N/A</v>
      </c>
      <c r="U2065">
        <v>6900</v>
      </c>
    </row>
    <row r="2066" spans="1:21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 s="50">
        <f>IFERROR(VLOOKUP(A2066,SHORTVOL!$A$2:$E$10000,5,0),"")</f>
        <v>121.43</v>
      </c>
      <c r="G2066" s="50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>
        <f>K2065*(1-(K$1+K$5))^($A2066-$A2065)*(1+1.5*(E2066/E2065-1))</f>
        <v>3241428.6045485912</v>
      </c>
      <c r="M2066" s="43">
        <f>M2065*(1-M$1+IF(AND(WEEKDAY($A2066)&lt;&gt;1,WEEKDAY($A2066)&lt;&gt;7),-M$5,0))^($A2066-$A2065)*(1+(F2066/F2065-1))</f>
        <v>2.5653757692730879</v>
      </c>
      <c r="N2066" s="43"/>
      <c r="O2066" s="43">
        <f>O2065*(1-O$1+IF(AND(WEEKDAY($A2066)&lt;&gt;1,WEEKDAY($A2066)&lt;&gt;7),-O$5,0))^($A2066-$A2065)*(1+2*(G2066/G2065-1))</f>
        <v>1372687645.9831913</v>
      </c>
      <c r="P2066" s="43"/>
      <c r="Q2066">
        <f>ROW()</f>
        <v>2066</v>
      </c>
      <c r="R2066">
        <f t="shared" si="32"/>
        <v>0.92172584956090109</v>
      </c>
      <c r="S2066">
        <f>S2065*(1-(S$1+S$5))^($A2066-$A2065)*(1+2*(E2066/E2065-1))</f>
        <v>4052845.0264017354</v>
      </c>
      <c r="T2066" t="e">
        <f>VLOOKUP(A2066,'UVXY-IV'!A$43:E$2041,4,0)</f>
        <v>#N/A</v>
      </c>
      <c r="U2066">
        <v>7828</v>
      </c>
    </row>
    <row r="2067" spans="1:21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 s="50">
        <f>IFERROR(VLOOKUP(A2067,SHORTVOL!$A$2:$E$10000,5,0),"")</f>
        <v>120.52</v>
      </c>
      <c r="G2067" s="50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>
        <f>K2066*(1-(K$1+K$5))^($A2067-$A2066)*(1+1.5*(E2067/E2066-1))</f>
        <v>3308670.6381548452</v>
      </c>
      <c r="M2067" s="43">
        <f>M2066*(1-M$1+IF(AND(WEEKDAY($A2067)&lt;&gt;1,WEEKDAY($A2067)&lt;&gt;7),-M$5,0))^($A2067-$A2066)*(1+(F2067/F2066-1))</f>
        <v>2.5460112525151763</v>
      </c>
      <c r="N2067" s="43"/>
      <c r="O2067" s="43">
        <f>O2066*(1-O$1+IF(AND(WEEKDAY($A2067)&lt;&gt;1,WEEKDAY($A2067)&lt;&gt;7),-O$5,0))^($A2067-$A2066)*(1+2*(G2067/G2066-1))</f>
        <v>1392984734.1303949</v>
      </c>
      <c r="P2067" s="43"/>
      <c r="Q2067">
        <f>ROW()</f>
        <v>2067</v>
      </c>
      <c r="R2067">
        <f t="shared" si="32"/>
        <v>0.91762013729977121</v>
      </c>
      <c r="S2067">
        <f>S2066*(1-(S$1+S$5))^($A2067-$A2066)*(1+2*(E2067/E2066-1))</f>
        <v>4164856.9191554766</v>
      </c>
      <c r="T2067" t="e">
        <f>VLOOKUP(A2067,'UVXY-IV'!A$43:E$2041,4,0)</f>
        <v>#N/A</v>
      </c>
      <c r="U2067">
        <v>8008</v>
      </c>
    </row>
    <row r="2068" spans="1:21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 s="50">
        <f>IFERROR(VLOOKUP(A2068,SHORTVOL!$A$2:$E$10000,5,0),"")</f>
        <v>108.55</v>
      </c>
      <c r="G2068" s="50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>
        <f>K2067*(1-(K$1+K$5))^($A2068-$A2067)*(1+1.5*(E2068/E2067-1))</f>
        <v>3639189.1476982469</v>
      </c>
      <c r="M2068" s="43">
        <f>M2067*(1-M$1+IF(AND(WEEKDAY($A2068)&lt;&gt;1,WEEKDAY($A2068)&lt;&gt;7),-M$5,0))^($A2068-$A2067)*(1+(F2068/F2067-1))</f>
        <v>2.2930167434873874</v>
      </c>
      <c r="N2068" s="43"/>
      <c r="O2068" s="43">
        <f>O2067*(1-O$1+IF(AND(WEEKDAY($A2068)&lt;&gt;1,WEEKDAY($A2068)&lt;&gt;7),-O$5,0))^($A2068-$A2067)*(1+2*(G2068/G2067-1))</f>
        <v>1669669207.7859678</v>
      </c>
      <c r="P2068" s="43"/>
      <c r="Q2068">
        <f>ROW()</f>
        <v>2068</v>
      </c>
      <c r="R2068">
        <f t="shared" si="32"/>
        <v>0.93642430628731999</v>
      </c>
      <c r="S2068">
        <f>S2067*(1-(S$1+S$5))^($A2068-$A2067)*(1+2*(E2068/E2067-1))</f>
        <v>4719485.698905699</v>
      </c>
      <c r="T2068" t="e">
        <f>VLOOKUP(A2068,'UVXY-IV'!A$43:E$2041,4,0)</f>
        <v>#N/A</v>
      </c>
      <c r="U2068">
        <v>9388</v>
      </c>
    </row>
    <row r="2069" spans="1:21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 s="50">
        <f>IFERROR(VLOOKUP(A2069,SHORTVOL!$A$2:$E$10000,5,0),"")</f>
        <v>112.19</v>
      </c>
      <c r="G2069" s="50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>
        <f>K2068*(1-(K$1+K$5))^($A2069-$A2068)*(1+1.5*(E2069/E2068-1))</f>
        <v>3495182.948474138</v>
      </c>
      <c r="M2069" s="43">
        <f>M2068*(1-M$1+IF(AND(WEEKDAY($A2069)&lt;&gt;1,WEEKDAY($A2069)&lt;&gt;7),-M$5,0))^($A2069-$A2068)*(1+(F2069/F2068-1))</f>
        <v>2.3695187702849587</v>
      </c>
      <c r="N2069" s="43"/>
      <c r="O2069" s="43">
        <f>O2068*(1-O$1+IF(AND(WEEKDAY($A2069)&lt;&gt;1,WEEKDAY($A2069)&lt;&gt;7),-O$5,0))^($A2069-$A2068)*(1+2*(G2069/G2068-1))</f>
        <v>1557160504.6557875</v>
      </c>
      <c r="P2069" s="43"/>
      <c r="Q2069">
        <f>ROW()</f>
        <v>2069</v>
      </c>
      <c r="R2069">
        <f t="shared" si="32"/>
        <v>0.92887624466571839</v>
      </c>
      <c r="S2069">
        <f>S2068*(1-(S$1+S$5))^($A2069-$A2068)*(1+2*(E2069/E2068-1))</f>
        <v>4470201.520055227</v>
      </c>
      <c r="T2069" t="e">
        <f>VLOOKUP(A2069,'UVXY-IV'!A$43:E$2041,4,0)</f>
        <v>#N/A</v>
      </c>
      <c r="U2069">
        <v>8640</v>
      </c>
    </row>
    <row r="2070" spans="1:21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 s="50">
        <f>IFERROR(VLOOKUP(A2070,SHORTVOL!$A$2:$E$10000,5,0),"")</f>
        <v>115.94</v>
      </c>
      <c r="G2070" s="5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>
        <f>K2069*(1-(K$1+K$5))^($A2070-$A2069)*(1+1.5*(E2070/E2069-1))</f>
        <v>3265785.8928703042</v>
      </c>
      <c r="M2070" s="43">
        <f>M2069*(1-M$1+IF(AND(WEEKDAY($A2070)&lt;&gt;1,WEEKDAY($A2070)&lt;&gt;7),-M$5,0))^($A2070-$A2069)*(1+(F2070/F2069-1))</f>
        <v>2.4485867988788925</v>
      </c>
      <c r="N2070" s="43"/>
      <c r="O2070" s="43">
        <f>O2069*(1-O$1+IF(AND(WEEKDAY($A2070)&lt;&gt;1,WEEKDAY($A2070)&lt;&gt;7),-O$5,0))^($A2070-$A2069)*(1+2*(G2070/G2069-1))</f>
        <v>1453123020.5149114</v>
      </c>
      <c r="P2070" s="43"/>
      <c r="Q2070">
        <f>ROW()</f>
        <v>2070</v>
      </c>
      <c r="R2070">
        <f t="shared" si="32"/>
        <v>0.91849646445850386</v>
      </c>
      <c r="S2070">
        <f>S2069*(1-(S$1+S$5))^($A2070-$A2069)*(1+2*(E2070/E2069-1))</f>
        <v>4078931.0482781786</v>
      </c>
      <c r="T2070" t="e">
        <f>VLOOKUP(A2070,'UVXY-IV'!A$43:E$2041,4,0)</f>
        <v>#N/A</v>
      </c>
      <c r="U2070">
        <v>8248</v>
      </c>
    </row>
    <row r="2071" spans="1:21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 s="50">
        <f>IFERROR(VLOOKUP(A2071,SHORTVOL!$A$2:$E$10000,5,0),"")</f>
        <v>123.87</v>
      </c>
      <c r="G2071" s="50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>
        <f>K2070*(1-(K$1+K$5))^($A2071-$A2070)*(1+1.5*(E2071/E2070-1))</f>
        <v>2898488.5303908302</v>
      </c>
      <c r="M2071" s="43">
        <f>M2070*(1-M$1+IF(AND(WEEKDAY($A2071)&lt;&gt;1,WEEKDAY($A2071)&lt;&gt;7),-M$5,0))^($A2071-$A2070)*(1+(F2071/F2070-1))</f>
        <v>2.6159205386044349</v>
      </c>
      <c r="N2071" s="43"/>
      <c r="O2071" s="43">
        <f>O2070*(1-O$1+IF(AND(WEEKDAY($A2071)&lt;&gt;1,WEEKDAY($A2071)&lt;&gt;7),-O$5,0))^($A2071-$A2070)*(1+2*(G2071/G2070-1))</f>
        <v>1254288903.2616215</v>
      </c>
      <c r="P2071" s="43"/>
      <c r="Q2071">
        <f>ROW()</f>
        <v>2071</v>
      </c>
      <c r="R2071">
        <f t="shared" si="32"/>
        <v>0.89680291380008093</v>
      </c>
      <c r="S2071">
        <f>S2070*(1-(S$1+S$5))^($A2071-$A2070)*(1+2*(E2071/E2070-1))</f>
        <v>3467193.2778380839</v>
      </c>
      <c r="T2071" t="e">
        <f>VLOOKUP(A2071,'UVXY-IV'!A$43:E$2041,4,0)</f>
        <v>#N/A</v>
      </c>
      <c r="U2071">
        <v>7060</v>
      </c>
    </row>
    <row r="2072" spans="1:21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 s="50">
        <f>IFERROR(VLOOKUP(A2072,SHORTVOL!$A$2:$E$10000,5,0),"")</f>
        <v>125.33</v>
      </c>
      <c r="G2072" s="50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>
        <f>K2071*(1-(K$1+K$5))^($A2072-$A2071)*(1+1.5*(E2072/E2071-1))</f>
        <v>2853379.9100752608</v>
      </c>
      <c r="M2072" s="43">
        <f>M2071*(1-M$1+IF(AND(WEEKDAY($A2072)&lt;&gt;1,WEEKDAY($A2072)&lt;&gt;7),-M$5,0))^($A2072-$A2071)*(1+(F2072/F2071-1))</f>
        <v>2.6466081903427292</v>
      </c>
      <c r="N2072" s="43"/>
      <c r="O2072" s="43">
        <f>O2071*(1-O$1+IF(AND(WEEKDAY($A2072)&lt;&gt;1,WEEKDAY($A2072)&lt;&gt;7),-O$5,0))^($A2072-$A2071)*(1+2*(G2072/G2071-1))</f>
        <v>1224551352.6083608</v>
      </c>
      <c r="P2072" s="43"/>
      <c r="Q2072">
        <f>ROW()</f>
        <v>2072</v>
      </c>
      <c r="R2072">
        <f t="shared" si="32"/>
        <v>0.88761749080506747</v>
      </c>
      <c r="S2072">
        <f>S2071*(1-(S$1+S$5))^($A2072-$A2071)*(1+2*(E2072/E2071-1))</f>
        <v>3395176.8170149545</v>
      </c>
      <c r="T2072" t="e">
        <f>VLOOKUP(A2072,'UVXY-IV'!A$43:E$2041,4,0)</f>
        <v>#N/A</v>
      </c>
      <c r="U2072">
        <v>6872</v>
      </c>
    </row>
    <row r="2073" spans="1:21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 s="50">
        <f>IFERROR(VLOOKUP(A2073,SHORTVOL!$A$2:$E$10000,5,0),"")</f>
        <v>131.91</v>
      </c>
      <c r="G2073" s="50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>
        <f>K2072*(1-(K$1+K$5))^($A2073-$A2072)*(1+1.5*(E2073/E2072-1))</f>
        <v>2606373.1891783057</v>
      </c>
      <c r="M2073" s="43">
        <f>M2072*(1-M$1+IF(AND(WEEKDAY($A2073)&lt;&gt;1,WEEKDAY($A2073)&lt;&gt;7),-M$5,0))^($A2073-$A2072)*(1+(F2073/F2072-1))</f>
        <v>2.7854061824713097</v>
      </c>
      <c r="N2073" s="43"/>
      <c r="O2073" s="43">
        <f>O2072*(1-O$1+IF(AND(WEEKDAY($A2073)&lt;&gt;1,WEEKDAY($A2073)&lt;&gt;7),-O$5,0))^($A2073-$A2072)*(1+2*(G2073/G2072-1))</f>
        <v>1095862605.4965925</v>
      </c>
      <c r="P2073" s="43"/>
      <c r="Q2073">
        <f>ROW()</f>
        <v>2073</v>
      </c>
      <c r="R2073">
        <f t="shared" si="32"/>
        <v>0.89805414551607443</v>
      </c>
      <c r="S2073">
        <f>S2072*(1-(S$1+S$5))^($A2073-$A2072)*(1+2*(E2073/E2072-1))</f>
        <v>3003237.7818000983</v>
      </c>
      <c r="T2073" t="e">
        <f>VLOOKUP(A2073,'UVXY-IV'!A$43:E$2041,4,0)</f>
        <v>#N/A</v>
      </c>
      <c r="U2073">
        <v>6164</v>
      </c>
    </row>
    <row r="2074" spans="1:21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 s="50">
        <f>IFERROR(VLOOKUP(A2074,SHORTVOL!$A$2:$E$10000,5,0),"")</f>
        <v>123.46</v>
      </c>
      <c r="G2074" s="50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>
        <f>K2073*(1-(K$1+K$5))^($A2074-$A2073)*(1+1.5*(E2074/E2073-1))</f>
        <v>3050307.3016144536</v>
      </c>
      <c r="M2074" s="43">
        <f>M2073*(1-M$1+IF(AND(WEEKDAY($A2074)&lt;&gt;1,WEEKDAY($A2074)&lt;&gt;7),-M$5,0))^($A2074-$A2073)*(1+(F2074/F2073-1))</f>
        <v>2.6065478063771872</v>
      </c>
      <c r="N2074" s="43"/>
      <c r="O2074" s="43">
        <f>O2073*(1-O$1+IF(AND(WEEKDAY($A2074)&lt;&gt;1,WEEKDAY($A2074)&lt;&gt;7),-O$5,0))^($A2074-$A2073)*(1+2*(G2074/G2073-1))</f>
        <v>1236004772.3740788</v>
      </c>
      <c r="P2074" s="43"/>
      <c r="Q2074">
        <f>ROW()</f>
        <v>2074</v>
      </c>
      <c r="R2074">
        <f t="shared" si="32"/>
        <v>0.9239215686274509</v>
      </c>
      <c r="S2074">
        <f>S2073*(1-(S$1+S$5))^($A2074-$A2073)*(1+2*(E2074/E2073-1))</f>
        <v>3685040.859399261</v>
      </c>
      <c r="T2074" t="e">
        <f>VLOOKUP(A2074,'UVXY-IV'!A$43:E$2041,4,0)</f>
        <v>#N/A</v>
      </c>
      <c r="U2074">
        <v>7140</v>
      </c>
    </row>
    <row r="2075" spans="1:21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 s="50">
        <f>IFERROR(VLOOKUP(A2075,SHORTVOL!$A$2:$E$10000,5,0),"")</f>
        <v>123.23</v>
      </c>
      <c r="G2075" s="50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>
        <f>K2074*(1-(K$1+K$5))^($A2075-$A2074)*(1+1.5*(E2075/E2074-1))</f>
        <v>2889312.1545238281</v>
      </c>
      <c r="M2075" s="43">
        <f>M2074*(1-M$1+IF(AND(WEEKDAY($A2075)&lt;&gt;1,WEEKDAY($A2075)&lt;&gt;7),-M$5,0))^($A2075-$A2074)*(1+(F2075/F2074-1))</f>
        <v>2.6015493756044465</v>
      </c>
      <c r="N2075" s="43"/>
      <c r="O2075" s="43">
        <f>O2074*(1-O$1+IF(AND(WEEKDAY($A2075)&lt;&gt;1,WEEKDAY($A2075)&lt;&gt;7),-O$5,0))^($A2075-$A2074)*(1+2*(G2075/G2074-1))</f>
        <v>1240583245.7664733</v>
      </c>
      <c r="P2075" s="43"/>
      <c r="Q2075">
        <f>ROW()</f>
        <v>2075</v>
      </c>
      <c r="R2075">
        <f t="shared" si="32"/>
        <v>0.88572574178027264</v>
      </c>
      <c r="S2075">
        <f>S2074*(1-(S$1+S$5))^($A2075-$A2074)*(1+2*(E2075/E2074-1))</f>
        <v>3425641.5521712364</v>
      </c>
      <c r="T2075" t="e">
        <f>VLOOKUP(A2075,'UVXY-IV'!A$43:E$2041,4,0)</f>
        <v>#N/A</v>
      </c>
      <c r="U2075">
        <v>6884</v>
      </c>
    </row>
    <row r="2076" spans="1:21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 s="50">
        <f>IFERROR(VLOOKUP(A2076,SHORTVOL!$A$2:$E$10000,5,0),"")</f>
        <v>116.03</v>
      </c>
      <c r="G2076" s="50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>
        <f>K2075*(1-(K$1+K$5))^($A2076-$A2075)*(1+1.5*(E2076/E2075-1))</f>
        <v>3107164.339500126</v>
      </c>
      <c r="M2076" s="43">
        <f>M2075*(1-M$1+IF(AND(WEEKDAY($A2076)&lt;&gt;1,WEEKDAY($A2076)&lt;&gt;7),-M$5,0))^($A2076-$A2075)*(1+(F2076/F2075-1))</f>
        <v>2.4494135673081323</v>
      </c>
      <c r="N2076" s="43"/>
      <c r="O2076" s="43">
        <f>O2075*(1-O$1+IF(AND(WEEKDAY($A2076)&lt;&gt;1,WEEKDAY($A2076)&lt;&gt;7),-O$5,0))^($A2076-$A2075)*(1+2*(G2076/G2075-1))</f>
        <v>1385323707.0494511</v>
      </c>
      <c r="P2076" s="43"/>
      <c r="Q2076">
        <f>ROW()</f>
        <v>2076</v>
      </c>
      <c r="R2076">
        <f t="shared" si="32"/>
        <v>0.91584905660377358</v>
      </c>
      <c r="S2076">
        <f>S2075*(1-(S$1+S$5))^($A2076-$A2075)*(1+2*(E2076/E2075-1))</f>
        <v>3769949.685797567</v>
      </c>
      <c r="T2076" t="e">
        <f>VLOOKUP(A2076,'UVXY-IV'!A$43:E$2041,4,0)</f>
        <v>#N/A</v>
      </c>
      <c r="U2076">
        <v>7568</v>
      </c>
    </row>
    <row r="2077" spans="1:21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 s="50">
        <f>IFERROR(VLOOKUP(A2077,SHORTVOL!$A$2:$E$10000,5,0),"")</f>
        <v>123.13</v>
      </c>
      <c r="G2077" s="50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>
        <f>K2076*(1-(K$1+K$5))^($A2077-$A2076)*(1+1.5*(E2077/E2076-1))</f>
        <v>2806113.998204072</v>
      </c>
      <c r="M2077" s="43">
        <f>M2076*(1-M$1+IF(AND(WEEKDAY($A2077)&lt;&gt;1,WEEKDAY($A2077)&lt;&gt;7),-M$5,0))^($A2077-$A2076)*(1+(F2077/F2076-1))</f>
        <v>2.5991533803188953</v>
      </c>
      <c r="N2077" s="43"/>
      <c r="O2077" s="43">
        <f>O2076*(1-O$1+IF(AND(WEEKDAY($A2077)&lt;&gt;1,WEEKDAY($A2077)&lt;&gt;7),-O$5,0))^($A2077-$A2076)*(1+2*(G2077/G2076-1))</f>
        <v>1215715866.9979846</v>
      </c>
      <c r="P2077" s="43"/>
      <c r="Q2077">
        <f>ROW()</f>
        <v>2077</v>
      </c>
      <c r="R2077">
        <f t="shared" si="32"/>
        <v>0.86719999999999997</v>
      </c>
      <c r="S2077">
        <f>S2076*(1-(S$1+S$5))^($A2077-$A2076)*(1+2*(E2077/E2076-1))</f>
        <v>3282859.8997695614</v>
      </c>
      <c r="T2077" t="e">
        <f>VLOOKUP(A2077,'UVXY-IV'!A$43:E$2041,4,0)</f>
        <v>#N/A</v>
      </c>
      <c r="U2077">
        <v>6652</v>
      </c>
    </row>
    <row r="2078" spans="1:21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 s="50">
        <f>IFERROR(VLOOKUP(A2078,SHORTVOL!$A$2:$E$10000,5,0),"")</f>
        <v>130.44</v>
      </c>
      <c r="G2078" s="50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>
        <f>K2077*(1-(K$1+K$5))^($A2078-$A2077)*(1+1.5*(E2078/E2077-1))</f>
        <v>2560298.4400197291</v>
      </c>
      <c r="M2078" s="43">
        <f>M2077*(1-M$1+IF(AND(WEEKDAY($A2078)&lt;&gt;1,WEEKDAY($A2078)&lt;&gt;7),-M$5,0))^($A2078-$A2077)*(1+(F2078/F2077-1))</f>
        <v>2.7533094270043632</v>
      </c>
      <c r="N2078" s="43"/>
      <c r="O2078" s="43">
        <f>O2077*(1-O$1+IF(AND(WEEKDAY($A2078)&lt;&gt;1,WEEKDAY($A2078)&lt;&gt;7),-O$5,0))^($A2078-$A2077)*(1+2*(G2078/G2077-1))</f>
        <v>1071348845.3400537</v>
      </c>
      <c r="P2078" s="43"/>
      <c r="Q2078">
        <f>ROW()</f>
        <v>2078</v>
      </c>
      <c r="R2078">
        <f t="shared" si="32"/>
        <v>0.89184621884241644</v>
      </c>
      <c r="S2078">
        <f>S2077*(1-(S$1+S$5))^($A2078-$A2077)*(1+2*(E2078/E2077-1))</f>
        <v>2899362.4956091158</v>
      </c>
      <c r="T2078" t="e">
        <f>VLOOKUP(A2078,'UVXY-IV'!A$43:E$2041,4,0)</f>
        <v>#N/A</v>
      </c>
      <c r="U2078">
        <v>6072</v>
      </c>
    </row>
    <row r="2079" spans="1:21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 s="50">
        <f>IFERROR(VLOOKUP(A2079,SHORTVOL!$A$2:$E$10000,5,0),"")</f>
        <v>140.28</v>
      </c>
      <c r="G2079" s="50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>
        <f>K2078*(1-(K$1+K$5))^($A2079-$A2078)*(1+1.5*(E2079/E2078-1))</f>
        <v>2248663.2564689885</v>
      </c>
      <c r="M2079" s="43">
        <f>M2078*(1-M$1+IF(AND(WEEKDAY($A2079)&lt;&gt;1,WEEKDAY($A2079)&lt;&gt;7),-M$5,0))^($A2079-$A2078)*(1+(F2079/F2078-1))</f>
        <v>2.9605240672952169</v>
      </c>
      <c r="N2079" s="43"/>
      <c r="O2079" s="43">
        <f>O2078*(1-O$1+IF(AND(WEEKDAY($A2079)&lt;&gt;1,WEEKDAY($A2079)&lt;&gt;7),-O$5,0))^($A2079-$A2078)*(1+2*(G2079/G2078-1))</f>
        <v>909468753.67906415</v>
      </c>
      <c r="P2079" s="43"/>
      <c r="Q2079">
        <f>ROW()</f>
        <v>2079</v>
      </c>
      <c r="R2079">
        <f t="shared" si="32"/>
        <v>0.82783551739719841</v>
      </c>
      <c r="S2079">
        <f>S2078*(1-(S$1+S$5))^($A2079-$A2078)*(1+2*(E2079/E2078-1))</f>
        <v>2428673.9772262997</v>
      </c>
      <c r="T2079" t="e">
        <f>VLOOKUP(A2079,'UVXY-IV'!A$43:E$2041,4,0)</f>
        <v>#N/A</v>
      </c>
      <c r="U2079">
        <v>5056</v>
      </c>
    </row>
    <row r="2080" spans="1:21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 s="50">
        <f>IFERROR(VLOOKUP(A2080,SHORTVOL!$A$2:$E$10000,5,0),"")</f>
        <v>143.82</v>
      </c>
      <c r="G2080" s="5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>
        <f>K2079*(1-(K$1+K$5))^($A2080-$A2079)*(1+1.5*(E2080/E2079-1))</f>
        <v>2259982.8784171119</v>
      </c>
      <c r="M2080" s="43">
        <f>M2079*(1-M$1+IF(AND(WEEKDAY($A2080)&lt;&gt;1,WEEKDAY($A2080)&lt;&gt;7),-M$5,0))^($A2080-$A2079)*(1+(F2080/F2079-1))</f>
        <v>3.0350672997329826</v>
      </c>
      <c r="N2080" s="43"/>
      <c r="O2080" s="43">
        <f>O2079*(1-O$1+IF(AND(WEEKDAY($A2080)&lt;&gt;1,WEEKDAY($A2080)&lt;&gt;7),-O$5,0))^($A2080-$A2079)*(1+2*(G2080/G2079-1))</f>
        <v>863521856.78845632</v>
      </c>
      <c r="P2080" s="43"/>
      <c r="Q2080">
        <f>ROW()</f>
        <v>2080</v>
      </c>
      <c r="R2080">
        <f t="shared" si="32"/>
        <v>0.83850364963503643</v>
      </c>
      <c r="S2080">
        <f>S2079*(1-(S$1+S$5))^($A2080-$A2079)*(1+2*(E2080/E2079-1))</f>
        <v>2444923.8373461734</v>
      </c>
      <c r="T2080" t="e">
        <f>VLOOKUP(A2080,'UVXY-IV'!A$43:E$2041,4,0)</f>
        <v>#N/A</v>
      </c>
      <c r="U2080">
        <v>4836</v>
      </c>
    </row>
    <row r="2081" spans="1:21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 s="50">
        <f>IFERROR(VLOOKUP(A2081,SHORTVOL!$A$2:$E$10000,5,0),"")</f>
        <v>148.18</v>
      </c>
      <c r="G2081" s="50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>
        <f>K2080*(1-(K$1+K$5))^($A2081-$A2080)*(1+1.5*(E2081/E2080-1))</f>
        <v>2035514.9457116001</v>
      </c>
      <c r="M2081" s="43">
        <f>M2080*(1-M$1+IF(AND(WEEKDAY($A2081)&lt;&gt;1,WEEKDAY($A2081)&lt;&gt;7),-M$5,0))^($A2081-$A2080)*(1+(F2081/F2080-1))</f>
        <v>3.1269060589000843</v>
      </c>
      <c r="N2081" s="43"/>
      <c r="O2081" s="43">
        <f>O2080*(1-O$1+IF(AND(WEEKDAY($A2081)&lt;&gt;1,WEEKDAY($A2081)&lt;&gt;7),-O$5,0))^($A2081-$A2080)*(1+2*(G2081/G2080-1))</f>
        <v>811029233.97166824</v>
      </c>
      <c r="P2081" s="43"/>
      <c r="Q2081">
        <f>ROW()</f>
        <v>2081</v>
      </c>
      <c r="R2081">
        <f t="shared" si="32"/>
        <v>0.82725527831094048</v>
      </c>
      <c r="S2081">
        <f>S2080*(1-(S$1+S$5))^($A2081-$A2080)*(1+2*(E2081/E2080-1))</f>
        <v>2121098.1180499108</v>
      </c>
      <c r="T2081" t="e">
        <f>VLOOKUP(A2081,'UVXY-IV'!A$43:E$2041,4,0)</f>
        <v>#N/A</v>
      </c>
      <c r="U2081">
        <v>4420</v>
      </c>
    </row>
    <row r="2082" spans="1:21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 s="50">
        <f>IFERROR(VLOOKUP(A2082,SHORTVOL!$A$2:$E$10000,5,0),"")</f>
        <v>133.78</v>
      </c>
      <c r="G2082" s="50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>
        <f>K2081*(1-(K$1+K$5))^($A2082-$A2081)*(1+1.5*(E2082/E2081-1))</f>
        <v>2459339.5263853404</v>
      </c>
      <c r="M2082" s="43">
        <f>M2081*(1-M$1+IF(AND(WEEKDAY($A2082)&lt;&gt;1,WEEKDAY($A2082)&lt;&gt;7),-M$5,0))^($A2082-$A2081)*(1+(F2082/F2081-1))</f>
        <v>2.8228814351006317</v>
      </c>
      <c r="N2082" s="43"/>
      <c r="O2082" s="43">
        <f>O2081*(1-O$1+IF(AND(WEEKDAY($A2082)&lt;&gt;1,WEEKDAY($A2082)&lt;&gt;7),-O$5,0))^($A2082-$A2081)*(1+2*(G2082/G2081-1))</f>
        <v>968663357.72146392</v>
      </c>
      <c r="P2082" s="43"/>
      <c r="Q2082">
        <f>ROW()</f>
        <v>2082</v>
      </c>
      <c r="R2082">
        <f t="shared" si="32"/>
        <v>0.86701208981001721</v>
      </c>
      <c r="S2082">
        <f>S2081*(1-(S$1+S$5))^($A2082-$A2081)*(1+2*(E2082/E2081-1))</f>
        <v>2709898.5930956011</v>
      </c>
      <c r="T2082" t="e">
        <f>VLOOKUP(A2082,'UVXY-IV'!A$43:E$2041,4,0)</f>
        <v>#N/A</v>
      </c>
      <c r="U2082">
        <v>5380</v>
      </c>
    </row>
    <row r="2083" spans="1:21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 s="50">
        <f>IFERROR(VLOOKUP(A2083,SHORTVOL!$A$2:$E$10000,5,0),"")</f>
        <v>147.19999999999999</v>
      </c>
      <c r="G2083" s="50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>
        <f>K2082*(1-(K$1+K$5))^($A2083-$A2082)*(1+1.5*(E2083/E2082-1))</f>
        <v>2234565.0607864466</v>
      </c>
      <c r="M2083" s="43">
        <f>M2082*(1-M$1+IF(AND(WEEKDAY($A2083)&lt;&gt;1,WEEKDAY($A2083)&lt;&gt;7),-M$5,0))^($A2083-$A2082)*(1+(F2083/F2082-1))</f>
        <v>3.105885622523624</v>
      </c>
      <c r="N2083" s="43"/>
      <c r="O2083" s="43">
        <f>O2082*(1-O$1+IF(AND(WEEKDAY($A2083)&lt;&gt;1,WEEKDAY($A2083)&lt;&gt;7),-O$5,0))^($A2083-$A2082)*(1+2*(G2083/G2082-1))</f>
        <v>774189697.38662267</v>
      </c>
      <c r="P2083" s="43"/>
      <c r="Q2083">
        <f>ROW()</f>
        <v>2083</v>
      </c>
      <c r="R2083">
        <f t="shared" si="32"/>
        <v>0.84193398419339838</v>
      </c>
      <c r="S2083">
        <f>S2082*(1-(S$1+S$5))^($A2083-$A2082)*(1+2*(E2083/E2082-1))</f>
        <v>2379617.0408896287</v>
      </c>
      <c r="T2083" t="e">
        <f>VLOOKUP(A2083,'UVXY-IV'!A$43:E$2041,4,0)</f>
        <v>#N/A</v>
      </c>
      <c r="U2083">
        <v>4276</v>
      </c>
    </row>
    <row r="2084" spans="1:21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 s="50">
        <f>IFERROR(VLOOKUP(A2084,SHORTVOL!$A$2:$E$10000,5,0),"")</f>
        <v>135.77000000000001</v>
      </c>
      <c r="G2084" s="50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>
        <f>K2083*(1-(K$1+K$5))^($A2084-$A2083)*(1+1.5*(E2084/E2083-1))</f>
        <v>2319228.460619065</v>
      </c>
      <c r="M2084" s="43">
        <f>M2083*(1-M$1+IF(AND(WEEKDAY($A2084)&lt;&gt;1,WEEKDAY($A2084)&lt;&gt;7),-M$5,0))^($A2084-$A2083)*(1+(F2084/F2083-1))</f>
        <v>2.8642444056161329</v>
      </c>
      <c r="N2084" s="43"/>
      <c r="O2084" s="43">
        <f>O2083*(1-O$1+IF(AND(WEEKDAY($A2084)&lt;&gt;1,WEEKDAY($A2084)&lt;&gt;7),-O$5,0))^($A2084-$A2083)*(1+2*(G2084/G2083-1))</f>
        <v>894241865.92610991</v>
      </c>
      <c r="P2084" s="43"/>
      <c r="Q2084">
        <f>ROW()</f>
        <v>2084</v>
      </c>
      <c r="R2084">
        <f t="shared" si="32"/>
        <v>0.88493269648284834</v>
      </c>
      <c r="S2084">
        <f>S2083*(1-(S$1+S$5))^($A2084-$A2083)*(1+2*(E2084/E2083-1))</f>
        <v>2499671.2398720249</v>
      </c>
      <c r="T2084" t="e">
        <f>VLOOKUP(A2084,'UVXY-IV'!A$43:E$2041,4,0)</f>
        <v>#N/A</v>
      </c>
      <c r="U2084">
        <v>5040</v>
      </c>
    </row>
    <row r="2085" spans="1:21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 s="50">
        <f>IFERROR(VLOOKUP(A2085,SHORTVOL!$A$2:$E$10000,5,0),"")</f>
        <v>139.56</v>
      </c>
      <c r="G2085" s="50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>
        <f>K2084*(1-(K$1+K$5))^($A2085-$A2084)*(1+1.5*(E2085/E2084-1))</f>
        <v>2217349.6052663391</v>
      </c>
      <c r="M2085" s="43">
        <f>M2084*(1-M$1+IF(AND(WEEKDAY($A2085)&lt;&gt;1,WEEKDAY($A2085)&lt;&gt;7),-M$5,0))^($A2085-$A2084)*(1+(F2085/F2084-1))</f>
        <v>2.9440380497730847</v>
      </c>
      <c r="N2085" s="43"/>
      <c r="O2085" s="43">
        <f>O2084*(1-O$1+IF(AND(WEEKDAY($A2085)&lt;&gt;1,WEEKDAY($A2085)&lt;&gt;7),-O$5,0))^($A2085-$A2084)*(1+2*(G2085/G2084-1))</f>
        <v>844297996.07387722</v>
      </c>
      <c r="P2085" s="43"/>
      <c r="Q2085">
        <f>ROW()</f>
        <v>2085</v>
      </c>
      <c r="R2085">
        <f t="shared" si="32"/>
        <v>0.8776145972407654</v>
      </c>
      <c r="S2085">
        <f>S2084*(1-(S$1+S$5))^($A2085-$A2084)*(1+2*(E2085/E2084-1))</f>
        <v>2353215.3870818112</v>
      </c>
      <c r="T2085" t="e">
        <f>VLOOKUP(A2085,'UVXY-IV'!A$43:E$2041,4,0)</f>
        <v>#N/A</v>
      </c>
      <c r="U2085">
        <v>4748</v>
      </c>
    </row>
    <row r="2086" spans="1:21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 s="50">
        <f>IFERROR(VLOOKUP(A2086,SHORTVOL!$A$2:$E$10000,5,0),"")</f>
        <v>138.49</v>
      </c>
      <c r="G2086" s="50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>
        <f>K2085*(1-(K$1+K$5))^($A2086-$A2085)*(1+1.5*(E2086/E2085-1))</f>
        <v>2209859.4890996357</v>
      </c>
      <c r="M2086" s="43">
        <f>M2085*(1-M$1+IF(AND(WEEKDAY($A2086)&lt;&gt;1,WEEKDAY($A2086)&lt;&gt;7),-M$5,0))^($A2086-$A2085)*(1+(F2086/F2085-1))</f>
        <v>2.9213061672434684</v>
      </c>
      <c r="N2086" s="43"/>
      <c r="O2086" s="43">
        <f>O2085*(1-O$1+IF(AND(WEEKDAY($A2086)&lt;&gt;1,WEEKDAY($A2086)&lt;&gt;7),-O$5,0))^($A2086-$A2085)*(1+2*(G2086/G2085-1))</f>
        <v>857118747.24981356</v>
      </c>
      <c r="P2086" s="43"/>
      <c r="Q2086">
        <f>ROW()</f>
        <v>2086</v>
      </c>
      <c r="R2086">
        <f t="shared" si="32"/>
        <v>0.86985688729874777</v>
      </c>
      <c r="S2086">
        <f>S2085*(1-(S$1+S$5))^($A2086-$A2085)*(1+2*(E2086/E2085-1))</f>
        <v>2342567.674908903</v>
      </c>
      <c r="T2086" t="e">
        <f>VLOOKUP(A2086,'UVXY-IV'!A$43:E$2041,4,0)</f>
        <v>#N/A</v>
      </c>
      <c r="U2086">
        <v>4832</v>
      </c>
    </row>
    <row r="2087" spans="1:21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 s="50">
        <f>IFERROR(VLOOKUP(A2087,SHORTVOL!$A$2:$E$10000,5,0),"")</f>
        <v>141.04</v>
      </c>
      <c r="G2087" s="50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>
        <f>K2086*(1-(K$1+K$5))^($A2087-$A2086)*(1+1.5*(E2087/E2086-1))</f>
        <v>2157851.1896366854</v>
      </c>
      <c r="M2087" s="43">
        <f>M2086*(1-M$1+IF(AND(WEEKDAY($A2087)&lt;&gt;1,WEEKDAY($A2087)&lt;&gt;7),-M$5,0))^($A2087-$A2086)*(1+(F2087/F2086-1))</f>
        <v>2.9749328134426456</v>
      </c>
      <c r="N2087" s="43"/>
      <c r="O2087" s="43">
        <f>O2086*(1-O$1+IF(AND(WEEKDAY($A2087)&lt;&gt;1,WEEKDAY($A2087)&lt;&gt;7),-O$5,0))^($A2087-$A2086)*(1+2*(G2087/G2086-1))</f>
        <v>825439732.2137742</v>
      </c>
      <c r="P2087" s="43"/>
      <c r="Q2087">
        <f>ROW()</f>
        <v>2087</v>
      </c>
      <c r="R2087">
        <f t="shared" si="32"/>
        <v>0.88584269662921356</v>
      </c>
      <c r="S2087">
        <f>S2086*(1-(S$1+S$5))^($A2087-$A2086)*(1+2*(E2087/E2086-1))</f>
        <v>2269011.7331709117</v>
      </c>
      <c r="T2087" t="e">
        <f>VLOOKUP(A2087,'UVXY-IV'!A$43:E$2041,4,0)</f>
        <v>#N/A</v>
      </c>
      <c r="U2087">
        <v>4544</v>
      </c>
    </row>
    <row r="2088" spans="1:21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 s="50">
        <f>IFERROR(VLOOKUP(A2088,SHORTVOL!$A$2:$E$10000,5,0),"")</f>
        <v>151.51</v>
      </c>
      <c r="G2088" s="50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>
        <f>K2087*(1-(K$1+K$5))^($A2088-$A2087)*(1+1.5*(E2088/E2087-1))</f>
        <v>1918144.4072272121</v>
      </c>
      <c r="M2088" s="43">
        <f>M2087*(1-M$1+IF(AND(WEEKDAY($A2088)&lt;&gt;1,WEEKDAY($A2088)&lt;&gt;7),-M$5,0))^($A2088-$A2087)*(1+(F2088/F2087-1))</f>
        <v>3.1955996378119194</v>
      </c>
      <c r="N2088" s="43"/>
      <c r="O2088" s="43">
        <f>O2087*(1-O$1+IF(AND(WEEKDAY($A2088)&lt;&gt;1,WEEKDAY($A2088)&lt;&gt;7),-O$5,0))^($A2088-$A2087)*(1+2*(G2088/G2087-1))</f>
        <v>702852643.23427391</v>
      </c>
      <c r="P2088" s="43"/>
      <c r="Q2088">
        <f>ROW()</f>
        <v>2088</v>
      </c>
      <c r="R2088">
        <f t="shared" si="32"/>
        <v>0.84055118110236215</v>
      </c>
      <c r="S2088">
        <f>S2087*(1-(S$1+S$5))^($A2088-$A2087)*(1+2*(E2088/E2087-1))</f>
        <v>1932898.8515655352</v>
      </c>
      <c r="T2088" t="e">
        <f>VLOOKUP(A2088,'UVXY-IV'!A$43:E$2041,4,0)</f>
        <v>#N/A</v>
      </c>
      <c r="U2088">
        <v>3936</v>
      </c>
    </row>
    <row r="2089" spans="1:21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 s="50">
        <f>IFERROR(VLOOKUP(A2089,SHORTVOL!$A$2:$E$10000,5,0),"")</f>
        <v>161.02000000000001</v>
      </c>
      <c r="G2089" s="50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>
        <f>K2088*(1-(K$1+K$5))^($A2089-$A2088)*(1+1.5*(E2089/E2088-1))</f>
        <v>1728071.6154031032</v>
      </c>
      <c r="M2089" s="43">
        <f>M2088*(1-M$1+IF(AND(WEEKDAY($A2089)&lt;&gt;1,WEEKDAY($A2089)&lt;&gt;7),-M$5,0))^($A2089-$A2088)*(1+(F2089/F2088-1))</f>
        <v>3.3956232186457411</v>
      </c>
      <c r="N2089" s="43"/>
      <c r="O2089" s="43">
        <f>O2088*(1-O$1+IF(AND(WEEKDAY($A2089)&lt;&gt;1,WEEKDAY($A2089)&lt;&gt;7),-O$5,0))^($A2089-$A2088)*(1+2*(G2089/G2088-1))</f>
        <v>614513694.56899667</v>
      </c>
      <c r="P2089" s="43"/>
      <c r="Q2089">
        <f>ROW()</f>
        <v>2089</v>
      </c>
      <c r="R2089">
        <f t="shared" si="32"/>
        <v>0.8489135927235979</v>
      </c>
      <c r="S2089">
        <f>S2088*(1-(S$1+S$5))^($A2089-$A2088)*(1+2*(E2089/E2088-1))</f>
        <v>1677416.2676708463</v>
      </c>
      <c r="T2089" t="e">
        <f>VLOOKUP(A2089,'UVXY-IV'!A$43:E$2041,4,0)</f>
        <v>#N/A</v>
      </c>
      <c r="U2089">
        <v>3420</v>
      </c>
    </row>
    <row r="2090" spans="1:21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 s="50">
        <f>IFERROR(VLOOKUP(A2090,SHORTVOL!$A$2:$E$10000,5,0),"")</f>
        <v>166.2</v>
      </c>
      <c r="G2090" s="5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>
        <f>K2089*(1-(K$1+K$5))^($A2090-$A2089)*(1+1.5*(E2090/E2089-1))</f>
        <v>1667722.4485877948</v>
      </c>
      <c r="M2090" s="43">
        <f>M2089*(1-M$1+IF(AND(WEEKDAY($A2090)&lt;&gt;1,WEEKDAY($A2090)&lt;&gt;7),-M$5,0))^($A2090-$A2089)*(1+(F2090/F2089-1))</f>
        <v>3.5046680878769045</v>
      </c>
      <c r="N2090" s="43"/>
      <c r="O2090" s="43">
        <f>O2089*(1-O$1+IF(AND(WEEKDAY($A2090)&lt;&gt;1,WEEKDAY($A2090)&lt;&gt;7),-O$5,0))^($A2090-$A2089)*(1+2*(G2090/G2089-1))</f>
        <v>574893498.76606262</v>
      </c>
      <c r="P2090" s="43"/>
      <c r="Q2090">
        <f>ROW()</f>
        <v>2090</v>
      </c>
      <c r="R2090">
        <f t="shared" si="32"/>
        <v>0.86231884057971009</v>
      </c>
      <c r="S2090">
        <f>S2089*(1-(S$1+S$5))^($A2090-$A2089)*(1+2*(E2090/E2089-1))</f>
        <v>1599276.2190679989</v>
      </c>
      <c r="T2090" t="e">
        <f>VLOOKUP(A2090,'UVXY-IV'!A$43:E$2041,4,0)</f>
        <v>#N/A</v>
      </c>
      <c r="U2090">
        <v>3264</v>
      </c>
    </row>
    <row r="2091" spans="1:21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 s="50">
        <f>IFERROR(VLOOKUP(A2091,SHORTVOL!$A$2:$E$10000,5,0),"")</f>
        <v>158.81</v>
      </c>
      <c r="G2091" s="50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>
        <f>K2090*(1-(K$1+K$5))^($A2091-$A2090)*(1+1.5*(E2091/E2090-1))</f>
        <v>1784703.1447028634</v>
      </c>
      <c r="M2091" s="43">
        <f>M2090*(1-M$1+IF(AND(WEEKDAY($A2091)&lt;&gt;1,WEEKDAY($A2091)&lt;&gt;7),-M$5,0))^($A2091-$A2090)*(1+(F2091/F2090-1))</f>
        <v>3.3484677860380656</v>
      </c>
      <c r="N2091" s="43"/>
      <c r="O2091" s="43">
        <f>O2090*(1-O$1+IF(AND(WEEKDAY($A2091)&lt;&gt;1,WEEKDAY($A2091)&lt;&gt;7),-O$5,0))^($A2091-$A2090)*(1+2*(G2091/G2090-1))</f>
        <v>625977519.04488313</v>
      </c>
      <c r="P2091" s="43"/>
      <c r="Q2091">
        <f>ROW()</f>
        <v>2091</v>
      </c>
      <c r="R2091">
        <f t="shared" si="32"/>
        <v>0.87021382396817504</v>
      </c>
      <c r="S2091">
        <f>S2090*(1-(S$1+S$5))^($A2091-$A2090)*(1+2*(E2091/E2090-1))</f>
        <v>1748774.9209053891</v>
      </c>
      <c r="T2091" t="e">
        <f>VLOOKUP(A2091,'UVXY-IV'!A$43:E$2041,4,0)</f>
        <v>#N/A</v>
      </c>
      <c r="U2091">
        <v>3496</v>
      </c>
    </row>
    <row r="2092" spans="1:21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 s="50">
        <f>IFERROR(VLOOKUP(A2092,SHORTVOL!$A$2:$E$10000,5,0),"")</f>
        <v>159.76</v>
      </c>
      <c r="G2092" s="50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>
        <f>K2091*(1-(K$1+K$5))^($A2092-$A2091)*(1+1.5*(E2092/E2091-1))</f>
        <v>1730482.0306218581</v>
      </c>
      <c r="M2092" s="43">
        <f>M2091*(1-M$1+IF(AND(WEEKDAY($A2092)&lt;&gt;1,WEEKDAY($A2092)&lt;&gt;7),-M$5,0))^($A2092-$A2091)*(1+(F2092/F2091-1))</f>
        <v>3.3683137151450238</v>
      </c>
      <c r="N2092" s="43"/>
      <c r="O2092" s="43">
        <f>O2091*(1-O$1+IF(AND(WEEKDAY($A2092)&lt;&gt;1,WEEKDAY($A2092)&lt;&gt;7),-O$5,0))^($A2092-$A2091)*(1+2*(G2092/G2091-1))</f>
        <v>618377621.76389432</v>
      </c>
      <c r="P2092" s="43"/>
      <c r="Q2092">
        <f>ROW()</f>
        <v>2092</v>
      </c>
      <c r="R2092">
        <f t="shared" si="32"/>
        <v>0.85329341317365281</v>
      </c>
      <c r="S2092">
        <f>S2091*(1-(S$1+S$5))^($A2092-$A2091)*(1+2*(E2092/E2091-1))</f>
        <v>1677900.6187383388</v>
      </c>
      <c r="T2092" t="e">
        <f>VLOOKUP(A2092,'UVXY-IV'!A$43:E$2041,4,0)</f>
        <v>#N/A</v>
      </c>
      <c r="U2092">
        <v>3432</v>
      </c>
    </row>
    <row r="2093" spans="1:21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 s="50">
        <f>IFERROR(VLOOKUP(A2093,SHORTVOL!$A$2:$E$10000,5,0),"")</f>
        <v>161.61000000000001</v>
      </c>
      <c r="G2093" s="50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>
        <f>K2092*(1-(K$1+K$5))^($A2093-$A2092)*(1+1.5*(E2093/E2092-1))</f>
        <v>1729396.0229716653</v>
      </c>
      <c r="M2093" s="43">
        <f>M2092*(1-M$1+IF(AND(WEEKDAY($A2093)&lt;&gt;1,WEEKDAY($A2093)&lt;&gt;7),-M$5,0))^($A2093-$A2092)*(1+(F2093/F2092-1))</f>
        <v>3.4067582729921204</v>
      </c>
      <c r="N2093" s="43"/>
      <c r="O2093" s="43">
        <f>O2092*(1-O$1+IF(AND(WEEKDAY($A2093)&lt;&gt;1,WEEKDAY($A2093)&lt;&gt;7),-O$5,0))^($A2093-$A2092)*(1+2*(G2093/G2092-1))</f>
        <v>603965119.41817296</v>
      </c>
      <c r="P2093" s="43"/>
      <c r="Q2093">
        <f>ROW()</f>
        <v>2093</v>
      </c>
      <c r="R2093">
        <f t="shared" si="32"/>
        <v>0.88610702012763864</v>
      </c>
      <c r="S2093">
        <f>S2092*(1-(S$1+S$5))^($A2093-$A2092)*(1+2*(E2093/E2092-1))</f>
        <v>1676391.4378947311</v>
      </c>
      <c r="T2093" t="e">
        <f>VLOOKUP(A2093,'UVXY-IV'!A$43:E$2041,4,0)</f>
        <v>#N/A</v>
      </c>
      <c r="U2093">
        <v>3352</v>
      </c>
    </row>
    <row r="2094" spans="1:21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 s="50">
        <f>IFERROR(VLOOKUP(A2094,SHORTVOL!$A$2:$E$10000,5,0),"")</f>
        <v>156.47999999999999</v>
      </c>
      <c r="G2094" s="50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>
        <f>K2093*(1-(K$1+K$5))^($A2094-$A2093)*(1+1.5*(E2094/E2093-1))</f>
        <v>1827111.4192689736</v>
      </c>
      <c r="M2094" s="43">
        <f>M2093*(1-M$1+IF(AND(WEEKDAY($A2094)&lt;&gt;1,WEEKDAY($A2094)&lt;&gt;7),-M$5,0))^($A2094-$A2093)*(1+(F2094/F2093-1))</f>
        <v>3.2984365087083205</v>
      </c>
      <c r="N2094" s="43"/>
      <c r="O2094" s="43">
        <f>O2093*(1-O$1+IF(AND(WEEKDAY($A2094)&lt;&gt;1,WEEKDAY($A2094)&lt;&gt;7),-O$5,0))^($A2094-$A2093)*(1+2*(G2094/G2093-1))</f>
        <v>642214529.81505144</v>
      </c>
      <c r="P2094" s="43"/>
      <c r="Q2094">
        <f>ROW()</f>
        <v>2094</v>
      </c>
      <c r="R2094">
        <f t="shared" si="32"/>
        <v>0.89698131288931471</v>
      </c>
      <c r="S2094">
        <f>S2093*(1-(S$1+S$5))^($A2094-$A2093)*(1+2*(E2094/E2093-1))</f>
        <v>1802647.3319065385</v>
      </c>
      <c r="T2094" t="e">
        <f>VLOOKUP(A2094,'UVXY-IV'!A$43:E$2041,4,0)</f>
        <v>#N/A</v>
      </c>
      <c r="U2094">
        <v>3544</v>
      </c>
    </row>
    <row r="2095" spans="1:21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 s="50">
        <f>IFERROR(VLOOKUP(A2095,SHORTVOL!$A$2:$E$10000,5,0),"")</f>
        <v>162.13</v>
      </c>
      <c r="G2095" s="50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>
        <f>K2094*(1-(K$1+K$5))^($A2095-$A2094)*(1+1.5*(E2095/E2094-1))</f>
        <v>1720758.0356544841</v>
      </c>
      <c r="M2095" s="43">
        <f>M2094*(1-M$1+IF(AND(WEEKDAY($A2095)&lt;&gt;1,WEEKDAY($A2095)&lt;&gt;7),-M$5,0))^($A2095-$A2094)*(1+(F2095/F2094-1))</f>
        <v>3.4173454012598761</v>
      </c>
      <c r="N2095" s="43"/>
      <c r="O2095" s="43">
        <f>O2094*(1-O$1+IF(AND(WEEKDAY($A2095)&lt;&gt;1,WEEKDAY($A2095)&lt;&gt;7),-O$5,0))^($A2095-$A2094)*(1+2*(G2095/G2094-1))</f>
        <v>595859013.64004564</v>
      </c>
      <c r="P2095" s="43"/>
      <c r="Q2095">
        <f>ROW()</f>
        <v>2095</v>
      </c>
      <c r="R2095">
        <f t="shared" si="32"/>
        <v>0.88641975308641974</v>
      </c>
      <c r="S2095">
        <f>S2094*(1-(S$1+S$5))^($A2095-$A2094)*(1+2*(E2095/E2094-1))</f>
        <v>1662707.1836469802</v>
      </c>
      <c r="T2095" t="e">
        <f>VLOOKUP(A2095,'UVXY-IV'!A$43:E$2041,4,0)</f>
        <v>#N/A</v>
      </c>
      <c r="U2095">
        <v>3304</v>
      </c>
    </row>
    <row r="2096" spans="1:21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 s="50">
        <f>IFERROR(VLOOKUP(A2096,SHORTVOL!$A$2:$E$10000,5,0),"")</f>
        <v>161.83000000000001</v>
      </c>
      <c r="G2096" s="50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>
        <f>K2095*(1-(K$1+K$5))^($A2096-$A2095)*(1+1.5*(E2096/E2095-1))</f>
        <v>1741461.8761893066</v>
      </c>
      <c r="M2096" s="43">
        <f>M2095*(1-M$1+IF(AND(WEEKDAY($A2096)&lt;&gt;1,WEEKDAY($A2096)&lt;&gt;7),-M$5,0))^($A2096-$A2095)*(1+(F2096/F2095-1))</f>
        <v>3.4108351528195722</v>
      </c>
      <c r="N2096" s="43"/>
      <c r="O2096" s="43">
        <f>O2095*(1-O$1+IF(AND(WEEKDAY($A2096)&lt;&gt;1,WEEKDAY($A2096)&lt;&gt;7),-O$5,0))^($A2096-$A2095)*(1+2*(G2096/G2095-1))</f>
        <v>598014400.55762625</v>
      </c>
      <c r="P2096" s="43"/>
      <c r="Q2096">
        <f>ROW()</f>
        <v>2096</v>
      </c>
      <c r="R2096">
        <f t="shared" si="32"/>
        <v>0.88738521024649586</v>
      </c>
      <c r="S2096">
        <f>S2095*(1-(S$1+S$5))^($A2096-$A2095)*(1+2*(E2096/E2095-1))</f>
        <v>1689345.6120803705</v>
      </c>
      <c r="T2096" t="e">
        <f>VLOOKUP(A2096,'UVXY-IV'!A$43:E$2041,4,0)</f>
        <v>#N/A</v>
      </c>
      <c r="U2096">
        <v>3368</v>
      </c>
    </row>
    <row r="2097" spans="1:21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 s="50">
        <f>IFERROR(VLOOKUP(A2097,SHORTVOL!$A$2:$E$10000,5,0),"")</f>
        <v>169.43</v>
      </c>
      <c r="G2097" s="50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>
        <f>K2096*(1-(K$1+K$5))^($A2097-$A2096)*(1+1.5*(E2097/E2096-1))</f>
        <v>1584417.9306129739</v>
      </c>
   